     </cell>
          <cell r="W47">
            <v>3121.5853000000002</v>
          </cell>
          <cell r="X47">
            <v>18219.574199999999</v>
          </cell>
          <cell r="Y47">
            <v>19271.074199999999</v>
          </cell>
          <cell r="Z47">
            <v>23267.480899999999</v>
          </cell>
          <cell r="AA47">
            <v>26629.56</v>
          </cell>
          <cell r="AB47">
            <v>27056.037400000001</v>
          </cell>
          <cell r="AC47">
            <v>25826.877</v>
          </cell>
          <cell r="AD47">
            <v>26059.2448</v>
          </cell>
          <cell r="AE47">
            <v>26136.301500000001</v>
          </cell>
          <cell r="AF47">
            <v>24886.832999999999</v>
          </cell>
          <cell r="AG47">
            <v>23375.1594</v>
          </cell>
          <cell r="AH47">
            <v>20114.120999999999</v>
          </cell>
          <cell r="AI47">
            <v>18157.741600000001</v>
          </cell>
          <cell r="AJ47">
            <v>21695.225999999999</v>
          </cell>
          <cell r="AK47">
            <v>22156.027600000001</v>
          </cell>
          <cell r="AL47">
            <v>27706.091899999999</v>
          </cell>
          <cell r="AM47">
            <v>31709.538</v>
          </cell>
          <cell r="AN47">
            <v>32217.354500000001</v>
          </cell>
          <cell r="AO47">
            <v>30753.72</v>
          </cell>
          <cell r="AP47">
            <v>31030.426500000001</v>
          </cell>
          <cell r="AQ47">
            <v>31122.189600000002</v>
          </cell>
          <cell r="AR47">
            <v>29634.353999999999</v>
          </cell>
          <cell r="AS47">
            <v>27834.317200000001</v>
          </cell>
          <cell r="AT47">
            <v>23951.181</v>
          </cell>
          <cell r="AU47">
            <v>21621.594799999999</v>
          </cell>
          <cell r="AV47">
            <v>21478.291099999999</v>
          </cell>
          <cell r="AW47">
            <v>21934.491600000001</v>
          </cell>
          <cell r="AX47">
            <v>27429.054199999999</v>
          </cell>
          <cell r="AY47">
            <v>31392.465</v>
          </cell>
          <cell r="AZ47">
            <v>31895.211800000001</v>
          </cell>
          <cell r="BA47">
            <v>30446.217000000001</v>
          </cell>
          <cell r="BB47">
            <v>30720.153699999999</v>
          </cell>
          <cell r="BC47">
            <v>30810.999199999998</v>
          </cell>
          <cell r="BD47">
            <v>29338.041000000001</v>
          </cell>
          <cell r="BE47">
            <v>27555.999199999998</v>
          </cell>
          <cell r="BF47">
            <v>23711.687999999998</v>
          </cell>
          <cell r="BG47">
            <v>21405.397700000001</v>
          </cell>
          <cell r="BH47">
            <v>21263.52</v>
          </cell>
          <cell r="BI47">
            <v>21715.145199999999</v>
          </cell>
          <cell r="BJ47">
            <v>27154.7817</v>
          </cell>
          <cell r="BK47">
            <v>31078.557000000001</v>
          </cell>
          <cell r="BL47">
            <v>31576.280699999999</v>
          </cell>
          <cell r="BM47">
            <v>30141.771000000001</v>
          </cell>
          <cell r="BN47">
            <v>30412.968499999999</v>
          </cell>
          <cell r="BO47">
            <v>30502.8995</v>
          </cell>
          <cell r="BP47">
            <v>29044.677</v>
          </cell>
          <cell r="BQ47">
            <v>27280.452600000001</v>
          </cell>
          <cell r="BR47">
            <v>23474.589</v>
          </cell>
          <cell r="BS47">
            <v>21191.355100000001</v>
          </cell>
          <cell r="BT47">
            <v>21000.711299999999</v>
          </cell>
          <cell r="BU47">
            <v>22212.706600000001</v>
          </cell>
          <cell r="BV47">
            <v>26819.147799999999</v>
          </cell>
          <cell r="BW47">
            <v>30694.434000000001</v>
          </cell>
          <cell r="BX47">
            <v>31186</v>
          </cell>
          <cell r="BY47">
            <v>29769.216</v>
          </cell>
          <cell r="BZ47">
            <v>30037.065600000002</v>
          </cell>
          <cell r="CA47">
            <v>30125.889899999998</v>
          </cell>
          <cell r="CB47">
            <v>28685.685000000001</v>
          </cell>
          <cell r="CC47">
            <v>26943.271799999999</v>
          </cell>
          <cell r="CD47">
            <v>23184.45</v>
          </cell>
          <cell r="CE47">
            <v>20929.426800000001</v>
          </cell>
          <cell r="CF47">
            <v>20840.3266</v>
          </cell>
          <cell r="CG47">
            <v>21282.968000000001</v>
          </cell>
          <cell r="CH47">
            <v>26614.343199999999</v>
          </cell>
          <cell r="CI47">
            <v>30460.026000000002</v>
          </cell>
          <cell r="CJ47">
            <v>30947.839400000001</v>
          </cell>
          <cell r="CK47">
            <v>29541.879000000001</v>
          </cell>
          <cell r="CL47">
            <v>29807.674900000002</v>
          </cell>
          <cell r="CM47">
            <v>29895.829600000001</v>
          </cell>
          <cell r="CN47">
            <v>28466.613000000001</v>
          </cell>
          <cell r="CO47">
            <v>26737.5124</v>
          </cell>
          <cell r="CP47">
            <v>23007.39</v>
          </cell>
          <cell r="CQ47">
            <v>20769.606299999999</v>
          </cell>
          <cell r="CR47">
            <v>20631.9725</v>
          </cell>
          <cell r="CS47">
            <v>21070.187600000001</v>
          </cell>
          <cell r="CT47">
            <v>26348.2516</v>
          </cell>
          <cell r="CU47">
            <v>30155.495999999999</v>
          </cell>
          <cell r="CV47">
            <v>30638.428400000001</v>
          </cell>
          <cell r="CW47">
            <v>29246.526000000002</v>
          </cell>
          <cell r="CX47">
            <v>29509.671900000001</v>
          </cell>
          <cell r="CY47">
            <v>29596.930700000001</v>
          </cell>
          <cell r="CZ47">
            <v>28182.021000000001</v>
          </cell>
          <cell r="DA47">
            <v>26470.1963</v>
          </cell>
          <cell r="DB47">
            <v>22777.365000000002</v>
          </cell>
          <cell r="DC47">
            <v>20561.952799999999</v>
          </cell>
          <cell r="DD47">
            <v>20425.645799999998</v>
          </cell>
          <cell r="DE47">
            <v>20859.482</v>
          </cell>
          <cell r="DF47">
            <v>26084.757799999999</v>
          </cell>
          <cell r="DG47">
            <v>29853.927</v>
          </cell>
          <cell r="DH47">
            <v>30332.030599999998</v>
          </cell>
          <cell r="DI47">
            <v>28954.05</v>
          </cell>
          <cell r="DJ47">
            <v>29214.564299999998</v>
          </cell>
          <cell r="DK47">
            <v>29300.952000000001</v>
          </cell>
          <cell r="DL47">
            <v>27900.191999999999</v>
          </cell>
          <cell r="DM47">
            <v>26205.487300000001</v>
          </cell>
          <cell r="DN47">
            <v>22549.59</v>
          </cell>
          <cell r="DO47">
            <v>20356.3236</v>
          </cell>
          <cell r="DP47">
            <v>20173.187999999998</v>
          </cell>
          <cell r="DQ47">
            <v>21337.431499999999</v>
          </cell>
          <cell r="DR47">
            <v>25762.3547</v>
          </cell>
          <cell r="DS47">
            <v>29484.936000000002</v>
          </cell>
          <cell r="DT47">
            <v>29957.129000000001</v>
          </cell>
          <cell r="DU47">
            <v>28596.186000000002</v>
          </cell>
          <cell r="DV47">
            <v>28853.470099999999</v>
          </cell>
          <cell r="DW47">
            <v>28938.7945</v>
          </cell>
          <cell r="DX47">
            <v>27555.335999999999</v>
          </cell>
          <cell r="DY47">
            <v>25881.5838</v>
          </cell>
          <cell r="DZ47">
            <v>22270.871999999999</v>
          </cell>
          <cell r="EA47">
            <v>20104.7245</v>
          </cell>
        </row>
        <row r="48">
          <cell r="D48" t="str">
            <v>RPS_10_Bottle_Rock</v>
          </cell>
          <cell r="E48" t="str">
            <v>2005 Renewable Contracts</v>
          </cell>
          <cell r="G48" t="str">
            <v>Geothermal</v>
          </cell>
          <cell r="H48">
            <v>40179</v>
          </cell>
          <cell r="I48">
            <v>8854.7903999999999</v>
          </cell>
          <cell r="J48">
            <v>8569.152</v>
          </cell>
          <cell r="K48">
            <v>8854.7903999999999</v>
          </cell>
          <cell r="L48">
            <v>8807.9184000000005</v>
          </cell>
          <cell r="M48">
            <v>7955.5392000000002</v>
          </cell>
          <cell r="N48">
            <v>8807.9184000000005</v>
          </cell>
          <cell r="O48">
            <v>4817.808</v>
          </cell>
          <cell r="P48">
            <v>8807.9184000000005</v>
          </cell>
          <cell r="Q48">
            <v>8523.7919999999995</v>
          </cell>
          <cell r="R48">
            <v>8807.9184000000005</v>
          </cell>
          <cell r="S48">
            <v>8807.9184000000005</v>
          </cell>
          <cell r="T48">
            <v>8523.7919999999995</v>
          </cell>
          <cell r="U48">
            <v>8807.9184000000005</v>
          </cell>
          <cell r="V48">
            <v>8523.7919999999995</v>
          </cell>
          <cell r="W48">
            <v>8807.9184000000005</v>
          </cell>
          <cell r="X48">
            <v>8782.92</v>
          </cell>
          <cell r="Y48">
            <v>8216.2800000000007</v>
          </cell>
          <cell r="Z48">
            <v>8782.92</v>
          </cell>
          <cell r="AA48">
            <v>4804.1279999999997</v>
          </cell>
          <cell r="AB48">
            <v>8782.92</v>
          </cell>
          <cell r="AC48">
            <v>8499.6</v>
          </cell>
          <cell r="AD48">
            <v>8782.92</v>
          </cell>
          <cell r="AE48">
            <v>8782.92</v>
          </cell>
          <cell r="AF48">
            <v>8499.6</v>
          </cell>
          <cell r="AG48">
            <v>8782.92</v>
          </cell>
          <cell r="AH48">
            <v>8499.6</v>
          </cell>
          <cell r="AI48">
            <v>8782.92</v>
          </cell>
          <cell r="AJ48">
            <v>8807.9184000000005</v>
          </cell>
          <cell r="AK48">
            <v>7955.5392000000002</v>
          </cell>
          <cell r="AL48">
            <v>8807.9184000000005</v>
          </cell>
          <cell r="AM48">
            <v>4817.808</v>
          </cell>
          <cell r="AN48">
            <v>8807.9184000000005</v>
          </cell>
          <cell r="AO48">
            <v>8523.7919999999995</v>
          </cell>
          <cell r="AP48">
            <v>8807.9184000000005</v>
          </cell>
          <cell r="AQ48">
            <v>8807.9184000000005</v>
          </cell>
          <cell r="AR48">
            <v>8523.7919999999995</v>
          </cell>
          <cell r="AS48">
            <v>8807.9184000000005</v>
          </cell>
          <cell r="AT48">
            <v>8523.7919999999995</v>
          </cell>
          <cell r="AU48">
            <v>8807.9184000000005</v>
          </cell>
          <cell r="AV48">
            <v>8807.9184000000005</v>
          </cell>
          <cell r="AW48">
            <v>7955.5392000000002</v>
          </cell>
          <cell r="AX48">
            <v>8807.9184000000005</v>
          </cell>
          <cell r="AY48">
            <v>4817.808</v>
          </cell>
          <cell r="AZ48">
            <v>8807.9184000000005</v>
          </cell>
          <cell r="BA48">
            <v>8523.7919999999995</v>
          </cell>
          <cell r="BB48">
            <v>8807.9184000000005</v>
          </cell>
          <cell r="BC48">
            <v>8807.9184000000005</v>
          </cell>
          <cell r="BD48">
            <v>8523.7919999999995</v>
          </cell>
          <cell r="BE48">
            <v>8807.9184000000005</v>
          </cell>
          <cell r="BF48">
            <v>8523.7919999999995</v>
          </cell>
          <cell r="BG48">
            <v>8807.9184000000005</v>
          </cell>
          <cell r="BH48">
            <v>8807.9184000000005</v>
          </cell>
          <cell r="BI48">
            <v>7955.5392000000002</v>
          </cell>
          <cell r="BJ48">
            <v>8807.9184000000005</v>
          </cell>
          <cell r="BK48">
            <v>4817.808</v>
          </cell>
          <cell r="BL48">
            <v>8807.9184000000005</v>
          </cell>
          <cell r="BM48">
            <v>8523.7919999999995</v>
          </cell>
          <cell r="BN48">
            <v>8807.9184000000005</v>
          </cell>
          <cell r="BO48">
            <v>8807.9184000000005</v>
          </cell>
          <cell r="BP48">
            <v>8523.7919999999995</v>
          </cell>
          <cell r="BQ48">
            <v>8807.9184000000005</v>
          </cell>
          <cell r="BR48">
            <v>8523.7919999999995</v>
          </cell>
          <cell r="BS48">
            <v>8807.9184000000005</v>
          </cell>
          <cell r="BT48">
            <v>8782.92</v>
          </cell>
          <cell r="BU48">
            <v>8216.2800000000007</v>
          </cell>
          <cell r="BV48">
            <v>8782.92</v>
          </cell>
          <cell r="BW48">
            <v>4804.1279999999997</v>
          </cell>
          <cell r="BX48">
            <v>8782.92</v>
          </cell>
          <cell r="BY48">
            <v>8499.6</v>
          </cell>
          <cell r="BZ48">
            <v>8782.92</v>
          </cell>
          <cell r="CA48">
            <v>8782.92</v>
          </cell>
          <cell r="CB48">
            <v>8499.6</v>
          </cell>
          <cell r="CC48">
            <v>8782.92</v>
          </cell>
          <cell r="CD48">
            <v>8499.6</v>
          </cell>
          <cell r="CE48">
            <v>8782.92</v>
          </cell>
          <cell r="CF48">
            <v>8807.9184000000005</v>
          </cell>
          <cell r="CG48">
            <v>7955.5392000000002</v>
          </cell>
          <cell r="CH48">
            <v>8807.9184000000005</v>
          </cell>
          <cell r="CI48">
            <v>4817.808</v>
          </cell>
          <cell r="CJ48">
            <v>8807.9184000000005</v>
          </cell>
          <cell r="CK48">
            <v>8523.7919999999995</v>
          </cell>
          <cell r="CL48">
            <v>8807.9184000000005</v>
          </cell>
          <cell r="CM48">
            <v>8807.9184000000005</v>
          </cell>
          <cell r="CN48">
            <v>8523.7919999999995</v>
          </cell>
          <cell r="CO48">
            <v>8807.9184000000005</v>
          </cell>
          <cell r="CP48">
            <v>8523.7919999999995</v>
          </cell>
          <cell r="CQ48">
            <v>8807.9184000000005</v>
          </cell>
          <cell r="CR48">
            <v>8807.9184000000005</v>
          </cell>
          <cell r="CS48">
            <v>7955.5392000000002</v>
          </cell>
          <cell r="CT48">
            <v>8807.9184000000005</v>
          </cell>
          <cell r="CU48">
            <v>4817.808</v>
          </cell>
          <cell r="CV48">
            <v>8807.9184000000005</v>
          </cell>
          <cell r="CW48">
            <v>8523.7919999999995</v>
          </cell>
          <cell r="CX48">
            <v>8807.9184000000005</v>
          </cell>
          <cell r="CY48">
            <v>8807.9184000000005</v>
          </cell>
          <cell r="CZ48">
            <v>8523.7919999999995</v>
          </cell>
          <cell r="DA48">
            <v>8807.9184000000005</v>
          </cell>
          <cell r="DB48">
            <v>8523.7919999999995</v>
          </cell>
          <cell r="DC48">
            <v>8807.9184000000005</v>
          </cell>
          <cell r="DD48">
            <v>8807.9184000000005</v>
          </cell>
          <cell r="DE48">
            <v>7955.5392000000002</v>
          </cell>
          <cell r="DF48">
            <v>8807.9184000000005</v>
          </cell>
          <cell r="DG48">
            <v>4817.808</v>
          </cell>
          <cell r="DH48">
            <v>8807.9184000000005</v>
          </cell>
          <cell r="DI48">
            <v>8523.7919999999995</v>
          </cell>
          <cell r="DJ48">
            <v>8807.9184000000005</v>
          </cell>
          <cell r="DK48">
            <v>8807.9184000000005</v>
          </cell>
          <cell r="DL48">
            <v>8523.7919999999995</v>
          </cell>
          <cell r="DM48">
            <v>8807.9184000000005</v>
          </cell>
          <cell r="DN48">
            <v>8523.7919999999995</v>
          </cell>
          <cell r="DO48">
            <v>8807.9184000000005</v>
          </cell>
          <cell r="DP48">
            <v>8782.92</v>
          </cell>
          <cell r="DQ48">
            <v>8216.2800000000007</v>
          </cell>
          <cell r="DR48">
            <v>8782.92</v>
          </cell>
          <cell r="DS48">
            <v>4804.1279999999997</v>
          </cell>
          <cell r="DT48">
            <v>8782.92</v>
          </cell>
          <cell r="DU48">
            <v>8499.6</v>
          </cell>
          <cell r="DV48">
            <v>8782.92</v>
          </cell>
          <cell r="DW48">
            <v>8782.92</v>
          </cell>
          <cell r="DX48">
            <v>8499.6</v>
          </cell>
          <cell r="DY48">
            <v>8782.92</v>
          </cell>
          <cell r="DZ48">
            <v>8499.6</v>
          </cell>
          <cell r="EA48">
            <v>8782.92</v>
          </cell>
        </row>
        <row r="49">
          <cell r="D49" t="str">
            <v>RPS_110_Stockton_Cogen_Bridging</v>
          </cell>
          <cell r="E49" t="str">
            <v>2010 Renewable Contracts</v>
          </cell>
          <cell r="G49" t="str">
            <v>Biomass and Waste</v>
          </cell>
          <cell r="H49">
            <v>40452</v>
          </cell>
          <cell r="I49">
            <v>6739.152</v>
          </cell>
          <cell r="J49">
            <v>6521.76</v>
          </cell>
          <cell r="K49">
            <v>6739.152</v>
          </cell>
          <cell r="L49">
            <v>6369.8303999999998</v>
          </cell>
          <cell r="M49">
            <v>5753.3951999999999</v>
          </cell>
          <cell r="N49">
            <v>6369.8303999999998</v>
          </cell>
          <cell r="O49">
            <v>6164.3519999999999</v>
          </cell>
          <cell r="P49">
            <v>6369.8303999999998</v>
          </cell>
          <cell r="Q49">
            <v>6164.3519999999999</v>
          </cell>
          <cell r="R49">
            <v>6369.8303999999998</v>
          </cell>
          <cell r="S49">
            <v>6369.8303999999998</v>
          </cell>
          <cell r="T49">
            <v>6164.3519999999999</v>
          </cell>
          <cell r="U49">
            <v>6369.8303999999998</v>
          </cell>
          <cell r="V49">
            <v>6164.3519999999999</v>
          </cell>
          <cell r="W49">
            <v>6369.8303999999998</v>
          </cell>
        </row>
        <row r="50">
          <cell r="D50" t="str">
            <v>RPS_111_Green_Volts</v>
          </cell>
          <cell r="E50" t="str">
            <v>2010 Renewable Contracts</v>
          </cell>
          <cell r="G50" t="str">
            <v>Solar PV</v>
          </cell>
          <cell r="H50">
            <v>40909</v>
          </cell>
          <cell r="X50">
            <v>166.0453</v>
          </cell>
          <cell r="Y50">
            <v>223.27099999999999</v>
          </cell>
          <cell r="Z50">
            <v>400.21</v>
          </cell>
          <cell r="AA50">
            <v>477.04199999999997</v>
          </cell>
          <cell r="AB50">
            <v>556.85919999999999</v>
          </cell>
          <cell r="AC50">
            <v>595.995</v>
          </cell>
          <cell r="AD50">
            <v>623.40689999999995</v>
          </cell>
          <cell r="AE50">
            <v>590.49109999999996</v>
          </cell>
          <cell r="AF50">
            <v>495.87299999999999</v>
          </cell>
          <cell r="AG50">
            <v>418.69529999999997</v>
          </cell>
          <cell r="AH50">
            <v>264.86700000000002</v>
          </cell>
          <cell r="AI50">
            <v>187.2276</v>
          </cell>
          <cell r="AJ50">
            <v>166.30260000000001</v>
          </cell>
          <cell r="AK50">
            <v>215.90520000000001</v>
          </cell>
          <cell r="AL50">
            <v>400.8331</v>
          </cell>
          <cell r="AM50">
            <v>477.78</v>
          </cell>
          <cell r="AN50">
            <v>557.71789999999999</v>
          </cell>
          <cell r="AO50">
            <v>596.91300000000001</v>
          </cell>
          <cell r="AP50">
            <v>624.37720000000002</v>
          </cell>
          <cell r="AQ50">
            <v>591.40250000000003</v>
          </cell>
          <cell r="AR50">
            <v>496.63499999999999</v>
          </cell>
          <cell r="AS50">
            <v>419.34010000000001</v>
          </cell>
          <cell r="AT50">
            <v>265.27499999999998</v>
          </cell>
          <cell r="AU50">
            <v>187.51900000000001</v>
          </cell>
          <cell r="AV50">
            <v>166.30260000000001</v>
          </cell>
          <cell r="AW50">
            <v>215.90520000000001</v>
          </cell>
          <cell r="AX50">
            <v>400.8331</v>
          </cell>
          <cell r="AY50">
            <v>477.78</v>
          </cell>
          <cell r="AZ50">
            <v>557.71789999999999</v>
          </cell>
          <cell r="BA50">
            <v>596.91300000000001</v>
          </cell>
          <cell r="BB50">
            <v>624.37720000000002</v>
          </cell>
          <cell r="BC50">
            <v>591.40250000000003</v>
          </cell>
          <cell r="BD50">
            <v>496.63499999999999</v>
          </cell>
          <cell r="BE50">
            <v>419.34010000000001</v>
          </cell>
          <cell r="BF50">
            <v>265.27499999999998</v>
          </cell>
          <cell r="BG50">
            <v>187.51900000000001</v>
          </cell>
          <cell r="BH50">
            <v>166.30260000000001</v>
          </cell>
          <cell r="BI50">
            <v>215.90520000000001</v>
          </cell>
          <cell r="BJ50">
            <v>400.8331</v>
          </cell>
          <cell r="BK50">
            <v>477.78</v>
          </cell>
          <cell r="BL50">
            <v>557.71789999999999</v>
          </cell>
          <cell r="BM50">
            <v>596.91300000000001</v>
          </cell>
          <cell r="BN50">
            <v>624.37720000000002</v>
          </cell>
          <cell r="BO50">
            <v>591.40250000000003</v>
          </cell>
          <cell r="BP50">
            <v>496.63499999999999</v>
          </cell>
          <cell r="BQ50">
            <v>419.34010000000001</v>
          </cell>
          <cell r="BR50">
            <v>265.27499999999998</v>
          </cell>
          <cell r="BS50">
            <v>187.51900000000001</v>
          </cell>
          <cell r="BT50">
            <v>166.0453</v>
          </cell>
          <cell r="BU50">
            <v>223.27099999999999</v>
          </cell>
          <cell r="BV50">
            <v>400.21</v>
          </cell>
          <cell r="BW50">
            <v>477.04199999999997</v>
          </cell>
          <cell r="BX50">
            <v>556.85919999999999</v>
          </cell>
          <cell r="BY50">
            <v>595.995</v>
          </cell>
          <cell r="BZ50">
            <v>623.40689999999995</v>
          </cell>
          <cell r="CA50">
            <v>590.49109999999996</v>
          </cell>
          <cell r="CB50">
            <v>495.87299999999999</v>
          </cell>
          <cell r="CC50">
            <v>418.69529999999997</v>
          </cell>
          <cell r="CD50">
            <v>264.86700000000002</v>
          </cell>
          <cell r="CE50">
            <v>187.2276</v>
          </cell>
          <cell r="CF50">
            <v>166.30260000000001</v>
          </cell>
          <cell r="CG50">
            <v>215.90520000000001</v>
          </cell>
          <cell r="CH50">
            <v>400.8331</v>
          </cell>
          <cell r="CI50">
            <v>477.78</v>
          </cell>
          <cell r="CJ50">
            <v>557.71789999999999</v>
          </cell>
          <cell r="CK50">
            <v>596.91300000000001</v>
          </cell>
          <cell r="CL50">
            <v>624.37720000000002</v>
          </cell>
          <cell r="CM50">
            <v>591.40250000000003</v>
          </cell>
          <cell r="CN50">
            <v>496.63499999999999</v>
          </cell>
          <cell r="CO50">
            <v>419.34010000000001</v>
          </cell>
          <cell r="CP50">
            <v>265.27499999999998</v>
          </cell>
          <cell r="CQ50">
            <v>187.51900000000001</v>
          </cell>
          <cell r="CR50">
            <v>166.30260000000001</v>
          </cell>
          <cell r="CS50">
            <v>215.90520000000001</v>
          </cell>
          <cell r="CT50">
            <v>400.8331</v>
          </cell>
          <cell r="CU50">
            <v>477.78</v>
          </cell>
          <cell r="CV50">
            <v>557.71789999999999</v>
          </cell>
          <cell r="CW50">
            <v>596.91300000000001</v>
          </cell>
          <cell r="CX50">
            <v>624.37720000000002</v>
          </cell>
          <cell r="CY50">
            <v>591.40250000000003</v>
          </cell>
          <cell r="CZ50">
            <v>496.63499999999999</v>
          </cell>
          <cell r="DA50">
            <v>419.34010000000001</v>
          </cell>
          <cell r="DB50">
            <v>265.27499999999998</v>
          </cell>
          <cell r="DC50">
            <v>187.51900000000001</v>
          </cell>
          <cell r="DD50">
            <v>166.30260000000001</v>
          </cell>
          <cell r="DE50">
            <v>215.90520000000001</v>
          </cell>
          <cell r="DF50">
            <v>400.8331</v>
          </cell>
          <cell r="DG50">
            <v>477.78</v>
          </cell>
          <cell r="DH50">
            <v>557.71789999999999</v>
          </cell>
          <cell r="DI50">
            <v>596.91300000000001</v>
          </cell>
          <cell r="DJ50">
            <v>624.37720000000002</v>
          </cell>
          <cell r="DK50">
            <v>591.40250000000003</v>
          </cell>
          <cell r="DL50">
            <v>496.63499999999999</v>
          </cell>
          <cell r="DM50">
            <v>419.34010000000001</v>
          </cell>
          <cell r="DN50">
            <v>265.27499999999998</v>
          </cell>
          <cell r="DO50">
            <v>187.51900000000001</v>
          </cell>
          <cell r="DP50">
            <v>166.0453</v>
          </cell>
          <cell r="DQ50">
            <v>223.27099999999999</v>
          </cell>
          <cell r="DR50">
            <v>400.21</v>
          </cell>
          <cell r="DS50">
            <v>477.04199999999997</v>
          </cell>
          <cell r="DT50">
            <v>556.85919999999999</v>
          </cell>
          <cell r="DU50">
            <v>595.995</v>
          </cell>
          <cell r="DV50">
            <v>623.40689999999995</v>
          </cell>
          <cell r="DW50">
            <v>590.49109999999996</v>
          </cell>
          <cell r="DX50">
            <v>495.87299999999999</v>
          </cell>
          <cell r="DY50">
            <v>418.69529999999997</v>
          </cell>
          <cell r="DZ50">
            <v>264.86700000000002</v>
          </cell>
          <cell r="EA50">
            <v>187.2276</v>
          </cell>
        </row>
        <row r="51">
          <cell r="D51" t="str">
            <v>RPS_112_Bottle_Rock_Replacement</v>
          </cell>
          <cell r="E51" t="str">
            <v>2010 Renewable Contracts</v>
          </cell>
          <cell r="G51" t="str">
            <v>Geothermal</v>
          </cell>
          <cell r="H51">
            <v>41548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9508.8407999999999</v>
          </cell>
          <cell r="AT51">
            <v>11572.632</v>
          </cell>
          <cell r="AU51">
            <v>11918.508</v>
          </cell>
          <cell r="AV51">
            <v>8523.7103999999999</v>
          </cell>
          <cell r="AW51">
            <v>8597.3664000000008</v>
          </cell>
          <cell r="AX51">
            <v>3978.3168000000001</v>
          </cell>
          <cell r="AY51">
            <v>10170.936</v>
          </cell>
          <cell r="AZ51">
            <v>10474.9992</v>
          </cell>
          <cell r="BA51">
            <v>11093.472</v>
          </cell>
          <cell r="BB51">
            <v>11425.0872</v>
          </cell>
          <cell r="BC51">
            <v>12410.2176</v>
          </cell>
          <cell r="BD51">
            <v>11969.856</v>
          </cell>
          <cell r="BE51">
            <v>11134.6296</v>
          </cell>
          <cell r="BF51">
            <v>12425.04</v>
          </cell>
          <cell r="BG51">
            <v>12796.428</v>
          </cell>
          <cell r="BH51">
            <v>10907.412</v>
          </cell>
          <cell r="BI51">
            <v>9835.3919999999998</v>
          </cell>
          <cell r="BJ51">
            <v>9468.3672000000006</v>
          </cell>
          <cell r="BK51">
            <v>10520.352000000001</v>
          </cell>
          <cell r="BL51">
            <v>10852.9512</v>
          </cell>
          <cell r="BM51">
            <v>10485.36</v>
          </cell>
          <cell r="BN51">
            <v>10816.792799999999</v>
          </cell>
          <cell r="BO51">
            <v>10798.788</v>
          </cell>
          <cell r="BP51">
            <v>10433.016</v>
          </cell>
          <cell r="BQ51">
            <v>9721.2528000000002</v>
          </cell>
          <cell r="BR51">
            <v>10415.592000000001</v>
          </cell>
          <cell r="BS51">
            <v>10744.848</v>
          </cell>
          <cell r="BT51">
            <v>10876.8336</v>
          </cell>
          <cell r="BU51">
            <v>10158.120000000001</v>
          </cell>
          <cell r="BV51">
            <v>9441.8063999999995</v>
          </cell>
          <cell r="BW51">
            <v>10490.904</v>
          </cell>
          <cell r="BX51">
            <v>10822.5216</v>
          </cell>
          <cell r="BY51">
            <v>10455.984</v>
          </cell>
          <cell r="BZ51">
            <v>10786.512000000001</v>
          </cell>
          <cell r="CA51">
            <v>10768.5072</v>
          </cell>
          <cell r="CB51">
            <v>10403.784</v>
          </cell>
          <cell r="CC51">
            <v>9694.0223999999998</v>
          </cell>
          <cell r="CD51">
            <v>10386.432000000001</v>
          </cell>
          <cell r="CE51">
            <v>10714.716</v>
          </cell>
          <cell r="CF51">
            <v>10647.9792</v>
          </cell>
          <cell r="CG51">
            <v>9601.5360000000001</v>
          </cell>
          <cell r="CH51">
            <v>9243.1584000000003</v>
          </cell>
          <cell r="CI51">
            <v>10270.224</v>
          </cell>
          <cell r="CJ51">
            <v>10594.857599999999</v>
          </cell>
          <cell r="CK51">
            <v>10660.536</v>
          </cell>
          <cell r="CL51">
            <v>10997.510399999999</v>
          </cell>
          <cell r="CM51">
            <v>10979.208000000001</v>
          </cell>
          <cell r="CN51">
            <v>10607.328</v>
          </cell>
          <cell r="CO51">
            <v>9883.6679999999997</v>
          </cell>
          <cell r="CP51">
            <v>10589.616</v>
          </cell>
          <cell r="CQ51">
            <v>10924.3752</v>
          </cell>
          <cell r="CR51">
            <v>11353.2912</v>
          </cell>
          <cell r="CS51">
            <v>10237.516799999999</v>
          </cell>
          <cell r="CT51">
            <v>4745.232</v>
          </cell>
          <cell r="CU51">
            <v>10950.48</v>
          </cell>
          <cell r="CV51">
            <v>11296.598400000001</v>
          </cell>
          <cell r="CW51">
            <v>10913.976000000001</v>
          </cell>
          <cell r="CX51">
            <v>11259.026400000001</v>
          </cell>
          <cell r="CY51">
            <v>11240.2032</v>
          </cell>
          <cell r="CZ51">
            <v>10859.544</v>
          </cell>
          <cell r="DA51">
            <v>10118.6232</v>
          </cell>
          <cell r="DB51">
            <v>10841.4</v>
          </cell>
          <cell r="DC51">
            <v>11184.105600000001</v>
          </cell>
          <cell r="DD51">
            <v>10907.412</v>
          </cell>
          <cell r="DE51">
            <v>9835.3919999999998</v>
          </cell>
          <cell r="DF51">
            <v>9468.3672000000006</v>
          </cell>
          <cell r="DG51">
            <v>10520.352000000001</v>
          </cell>
          <cell r="DH51">
            <v>10852.9512</v>
          </cell>
          <cell r="DI51">
            <v>10485.36</v>
          </cell>
          <cell r="DJ51">
            <v>10816.792799999999</v>
          </cell>
          <cell r="DK51">
            <v>10798.788</v>
          </cell>
          <cell r="DL51">
            <v>10433.016</v>
          </cell>
          <cell r="DM51">
            <v>9721.2528000000002</v>
          </cell>
          <cell r="DN51">
            <v>10415.592000000001</v>
          </cell>
          <cell r="DO51">
            <v>10744.848</v>
          </cell>
          <cell r="DP51">
            <v>10554.9048</v>
          </cell>
          <cell r="DQ51">
            <v>9857.5175999999992</v>
          </cell>
          <cell r="DR51">
            <v>9162.36</v>
          </cell>
          <cell r="DS51">
            <v>10180.44</v>
          </cell>
          <cell r="DT51">
            <v>10502.229600000001</v>
          </cell>
          <cell r="DU51">
            <v>10674.864</v>
          </cell>
          <cell r="DV51">
            <v>11012.316000000001</v>
          </cell>
          <cell r="DW51">
            <v>10993.939200000001</v>
          </cell>
          <cell r="DX51">
            <v>10621.584000000001</v>
          </cell>
          <cell r="DY51">
            <v>9896.9856</v>
          </cell>
          <cell r="DZ51">
            <v>10603.871999999999</v>
          </cell>
          <cell r="EA51">
            <v>10939.106400000001</v>
          </cell>
        </row>
        <row r="52">
          <cell r="D52" t="str">
            <v>RPS_113_Horizon_Kittitas</v>
          </cell>
          <cell r="E52" t="str">
            <v>2010 Renewable Contracts</v>
          </cell>
          <cell r="G52" t="str">
            <v>Wind (OOS)</v>
          </cell>
          <cell r="H52">
            <v>40544</v>
          </cell>
          <cell r="L52">
            <v>4460.5528000000004</v>
          </cell>
          <cell r="M52">
            <v>3916.3263999999999</v>
          </cell>
          <cell r="N52">
            <v>6435.6247999999996</v>
          </cell>
          <cell r="O52">
            <v>7494.0240000000003</v>
          </cell>
          <cell r="P52">
            <v>9626.8888000000006</v>
          </cell>
          <cell r="Q52">
            <v>11446.08</v>
          </cell>
          <cell r="R52">
            <v>13369.8784</v>
          </cell>
          <cell r="S52">
            <v>11548.368</v>
          </cell>
          <cell r="T52">
            <v>8859.6239999999998</v>
          </cell>
          <cell r="U52">
            <v>5470.4336000000003</v>
          </cell>
          <cell r="V52">
            <v>3613.6559999999999</v>
          </cell>
          <cell r="W52">
            <v>3518.5495999999998</v>
          </cell>
        </row>
        <row r="53">
          <cell r="D53" t="str">
            <v>RPS_114_Kiara_Biomass</v>
          </cell>
          <cell r="E53" t="str">
            <v>2010 Renewable Contracts</v>
          </cell>
          <cell r="G53" t="str">
            <v>Biomass and Waste</v>
          </cell>
          <cell r="H53">
            <v>40544</v>
          </cell>
          <cell r="L53">
            <v>1367.8440000000001</v>
          </cell>
        </row>
        <row r="54">
          <cell r="D54" t="str">
            <v>RPS_115_NID_Scotts_Flat_FiT</v>
          </cell>
          <cell r="E54" t="str">
            <v>2010 Renewable Contracts</v>
          </cell>
          <cell r="G54" t="str">
            <v>Small Hydroelectric</v>
          </cell>
          <cell r="H54">
            <v>40330</v>
          </cell>
          <cell r="I54">
            <v>25.444800000000001</v>
          </cell>
          <cell r="J54">
            <v>24.623999999999999</v>
          </cell>
          <cell r="K54">
            <v>25.444800000000001</v>
          </cell>
          <cell r="L54">
            <v>125.364</v>
          </cell>
          <cell r="M54">
            <v>113.232</v>
          </cell>
          <cell r="N54">
            <v>125.364</v>
          </cell>
          <cell r="O54">
            <v>121.32</v>
          </cell>
          <cell r="P54">
            <v>125.364</v>
          </cell>
          <cell r="Q54">
            <v>121.32</v>
          </cell>
          <cell r="R54">
            <v>125.364</v>
          </cell>
          <cell r="S54">
            <v>125.364</v>
          </cell>
          <cell r="T54">
            <v>121.32</v>
          </cell>
          <cell r="U54">
            <v>125.364</v>
          </cell>
          <cell r="V54">
            <v>121.32</v>
          </cell>
          <cell r="W54">
            <v>125.364</v>
          </cell>
        </row>
        <row r="55">
          <cell r="D55" t="str">
            <v>RPS_11_Liberty</v>
          </cell>
          <cell r="E55" t="str">
            <v>2005 Renewable Contracts</v>
          </cell>
          <cell r="G55" t="str">
            <v>Biomass and Waste</v>
          </cell>
          <cell r="H55">
            <v>41426</v>
          </cell>
          <cell r="AO55">
            <v>2314.6559999999999</v>
          </cell>
          <cell r="AP55">
            <v>2391.8112000000001</v>
          </cell>
          <cell r="AQ55">
            <v>2391.8112000000001</v>
          </cell>
          <cell r="AR55">
            <v>2314.6559999999999</v>
          </cell>
          <cell r="AS55">
            <v>2212.6311999999998</v>
          </cell>
          <cell r="AT55">
            <v>2141.2559999999999</v>
          </cell>
          <cell r="AU55">
            <v>2329.0920000000001</v>
          </cell>
          <cell r="AV55">
            <v>2627.7584000000002</v>
          </cell>
          <cell r="AW55">
            <v>2178.8703999999998</v>
          </cell>
          <cell r="AX55">
            <v>2360.1415999999999</v>
          </cell>
          <cell r="AY55">
            <v>2284.0079999999998</v>
          </cell>
          <cell r="AZ55">
            <v>2360.1415999999999</v>
          </cell>
          <cell r="BA55">
            <v>2552.328</v>
          </cell>
          <cell r="BB55">
            <v>2637.4056</v>
          </cell>
          <cell r="BC55">
            <v>2637.4056</v>
          </cell>
          <cell r="BD55">
            <v>2552.328</v>
          </cell>
          <cell r="BE55">
            <v>2412.3208</v>
          </cell>
          <cell r="BF55">
            <v>2334.5039999999999</v>
          </cell>
          <cell r="BG55">
            <v>2627.7584000000002</v>
          </cell>
          <cell r="BH55">
            <v>2627.7584000000002</v>
          </cell>
          <cell r="BI55">
            <v>2178.8703999999998</v>
          </cell>
          <cell r="BJ55">
            <v>2360.1415999999999</v>
          </cell>
          <cell r="BK55">
            <v>2284.0079999999998</v>
          </cell>
          <cell r="BL55">
            <v>2360.1415999999999</v>
          </cell>
          <cell r="BM55">
            <v>2552.328</v>
          </cell>
          <cell r="BN55">
            <v>2637.4056</v>
          </cell>
          <cell r="BO55">
            <v>2637.4056</v>
          </cell>
          <cell r="BP55">
            <v>2552.328</v>
          </cell>
          <cell r="BQ55">
            <v>2412.3208</v>
          </cell>
          <cell r="BR55">
            <v>2334.5039999999999</v>
          </cell>
          <cell r="BS55">
            <v>2627.7584000000002</v>
          </cell>
          <cell r="BT55">
            <v>2628.056</v>
          </cell>
          <cell r="BU55">
            <v>2256.9191999999998</v>
          </cell>
          <cell r="BV55">
            <v>2360.3896</v>
          </cell>
          <cell r="BW55">
            <v>2284.248</v>
          </cell>
          <cell r="BX55">
            <v>2360.3896</v>
          </cell>
          <cell r="BY55">
            <v>2552.616</v>
          </cell>
          <cell r="BZ55">
            <v>2637.7031999999999</v>
          </cell>
          <cell r="CA55">
            <v>2637.7031999999999</v>
          </cell>
          <cell r="CB55">
            <v>2552.616</v>
          </cell>
          <cell r="CC55">
            <v>2412.5688</v>
          </cell>
          <cell r="CD55">
            <v>2334.7440000000001</v>
          </cell>
          <cell r="CE55">
            <v>2628.056</v>
          </cell>
          <cell r="CF55">
            <v>2627.7584000000002</v>
          </cell>
          <cell r="CG55">
            <v>2178.8703999999998</v>
          </cell>
          <cell r="CH55">
            <v>2360.1415999999999</v>
          </cell>
          <cell r="CI55">
            <v>2284.0079999999998</v>
          </cell>
          <cell r="CJ55">
            <v>2360.1415999999999</v>
          </cell>
          <cell r="CK55">
            <v>2552.328</v>
          </cell>
          <cell r="CL55">
            <v>2637.4056</v>
          </cell>
          <cell r="CM55">
            <v>2637.4056</v>
          </cell>
          <cell r="CN55">
            <v>2552.328</v>
          </cell>
          <cell r="CO55">
            <v>2412.3208</v>
          </cell>
          <cell r="CP55">
            <v>2334.5039999999999</v>
          </cell>
          <cell r="CQ55">
            <v>2627.7584000000002</v>
          </cell>
          <cell r="CR55">
            <v>2627.7584000000002</v>
          </cell>
          <cell r="CS55">
            <v>2178.8703999999998</v>
          </cell>
          <cell r="CT55">
            <v>2360.1415999999999</v>
          </cell>
          <cell r="CU55">
            <v>2284.0079999999998</v>
          </cell>
          <cell r="CV55">
            <v>2360.1415999999999</v>
          </cell>
          <cell r="CW55">
            <v>2552.328</v>
          </cell>
          <cell r="CX55">
            <v>2637.4056</v>
          </cell>
          <cell r="CY55">
            <v>2637.4056</v>
          </cell>
          <cell r="CZ55">
            <v>2552.328</v>
          </cell>
          <cell r="DA55">
            <v>2412.3208</v>
          </cell>
          <cell r="DB55">
            <v>2334.5039999999999</v>
          </cell>
          <cell r="DC55">
            <v>2627.7584000000002</v>
          </cell>
          <cell r="DD55">
            <v>2627.7584000000002</v>
          </cell>
          <cell r="DE55">
            <v>2178.8703999999998</v>
          </cell>
          <cell r="DF55">
            <v>2360.1415999999999</v>
          </cell>
          <cell r="DG55">
            <v>2284.0079999999998</v>
          </cell>
          <cell r="DH55">
            <v>2360.1415999999999</v>
          </cell>
          <cell r="DI55">
            <v>2552.328</v>
          </cell>
          <cell r="DJ55">
            <v>2637.4056</v>
          </cell>
          <cell r="DK55">
            <v>2637.4056</v>
          </cell>
          <cell r="DL55">
            <v>2552.328</v>
          </cell>
          <cell r="DM55">
            <v>2412.3208</v>
          </cell>
          <cell r="DN55">
            <v>2334.5039999999999</v>
          </cell>
          <cell r="DO55">
            <v>2627.7584000000002</v>
          </cell>
          <cell r="DP55">
            <v>2628.056</v>
          </cell>
          <cell r="DQ55">
            <v>2256.9191999999998</v>
          </cell>
          <cell r="DR55">
            <v>2360.3896</v>
          </cell>
          <cell r="DS55">
            <v>2284.248</v>
          </cell>
          <cell r="DT55">
            <v>2360.3896</v>
          </cell>
          <cell r="DU55">
            <v>2552.616</v>
          </cell>
          <cell r="DV55">
            <v>2637.7031999999999</v>
          </cell>
          <cell r="DW55">
            <v>2637.7031999999999</v>
          </cell>
          <cell r="DX55">
            <v>2552.616</v>
          </cell>
          <cell r="DY55">
            <v>2412.5688</v>
          </cell>
          <cell r="DZ55">
            <v>2334.7440000000001</v>
          </cell>
          <cell r="EA55">
            <v>2628.056</v>
          </cell>
        </row>
        <row r="56">
          <cell r="D56" t="str">
            <v>RPS_12_Manzana</v>
          </cell>
          <cell r="E56" t="str">
            <v>UOG Wind</v>
          </cell>
          <cell r="F56" t="str">
            <v>UOG</v>
          </cell>
          <cell r="G56" t="str">
            <v>Wind</v>
          </cell>
          <cell r="H56">
            <v>40909</v>
          </cell>
          <cell r="X56">
            <v>35443.2114</v>
          </cell>
          <cell r="Y56">
            <v>32516.157200000001</v>
          </cell>
          <cell r="Z56">
            <v>45664.8197</v>
          </cell>
          <cell r="AA56">
            <v>51030.177000000003</v>
          </cell>
          <cell r="AB56">
            <v>77007.909100000004</v>
          </cell>
          <cell r="AC56">
            <v>68756.100000000006</v>
          </cell>
          <cell r="AD56">
            <v>57512.966999999997</v>
          </cell>
          <cell r="AE56">
            <v>43102.892899999999</v>
          </cell>
          <cell r="AF56">
            <v>41888.82</v>
          </cell>
          <cell r="AG56">
            <v>43056.489000000001</v>
          </cell>
          <cell r="AH56">
            <v>36722.567999999999</v>
          </cell>
          <cell r="AI56">
            <v>31229.558099999998</v>
          </cell>
          <cell r="AJ56">
            <v>35416.768400000001</v>
          </cell>
          <cell r="AK56">
            <v>31371.496800000001</v>
          </cell>
          <cell r="AL56">
            <v>45630.76</v>
          </cell>
          <cell r="AM56">
            <v>50992.116000000002</v>
          </cell>
          <cell r="AN56">
            <v>76950.478499999997</v>
          </cell>
          <cell r="AO56">
            <v>68704.817999999999</v>
          </cell>
          <cell r="AP56">
            <v>57470.0599</v>
          </cell>
          <cell r="AQ56">
            <v>43070.749000000003</v>
          </cell>
          <cell r="AR56">
            <v>41857.578000000001</v>
          </cell>
          <cell r="AS56">
            <v>43024.373</v>
          </cell>
          <cell r="AT56">
            <v>36695.178</v>
          </cell>
          <cell r="AU56">
            <v>31206.261600000002</v>
          </cell>
          <cell r="AV56">
            <v>35416.768400000001</v>
          </cell>
          <cell r="AW56">
            <v>31371.496800000001</v>
          </cell>
          <cell r="AX56">
            <v>45630.76</v>
          </cell>
          <cell r="AY56">
            <v>50992.116000000002</v>
          </cell>
          <cell r="AZ56">
            <v>76950.478499999997</v>
          </cell>
          <cell r="BA56">
            <v>68704.817999999999</v>
          </cell>
          <cell r="BB56">
            <v>57470.0599</v>
          </cell>
          <cell r="BC56">
            <v>43070.749000000003</v>
          </cell>
          <cell r="BD56">
            <v>41857.578000000001</v>
          </cell>
          <cell r="BE56">
            <v>43024.373</v>
          </cell>
          <cell r="BF56">
            <v>36695.178</v>
          </cell>
          <cell r="BG56">
            <v>31206.261600000002</v>
          </cell>
          <cell r="BH56">
            <v>35416.768400000001</v>
          </cell>
          <cell r="BI56">
            <v>31371.496800000001</v>
          </cell>
          <cell r="BJ56">
            <v>45630.76</v>
          </cell>
          <cell r="BK56">
            <v>50992.116000000002</v>
          </cell>
          <cell r="BL56">
            <v>76950.478499999997</v>
          </cell>
          <cell r="BM56">
            <v>68704.817999999999</v>
          </cell>
          <cell r="BN56">
            <v>57470.0599</v>
          </cell>
          <cell r="BO56">
            <v>43070.749000000003</v>
          </cell>
          <cell r="BP56">
            <v>41857.578000000001</v>
          </cell>
          <cell r="BQ56">
            <v>43024.373</v>
          </cell>
          <cell r="BR56">
            <v>36695.178</v>
          </cell>
          <cell r="BS56">
            <v>31206.261600000002</v>
          </cell>
          <cell r="BT56">
            <v>35443.2114</v>
          </cell>
          <cell r="BU56">
            <v>32516.157200000001</v>
          </cell>
          <cell r="BV56">
            <v>45664.8197</v>
          </cell>
          <cell r="BW56">
            <v>51030.177000000003</v>
          </cell>
          <cell r="BX56">
            <v>77007.909100000004</v>
          </cell>
          <cell r="BY56">
            <v>68756.100000000006</v>
          </cell>
          <cell r="BZ56">
            <v>57512.966999999997</v>
          </cell>
          <cell r="CA56">
            <v>43102.892899999999</v>
          </cell>
          <cell r="CB56">
            <v>41888.82</v>
          </cell>
          <cell r="CC56">
            <v>43056.489000000001</v>
          </cell>
          <cell r="CD56">
            <v>36722.567999999999</v>
          </cell>
          <cell r="CE56">
            <v>31229.558099999998</v>
          </cell>
          <cell r="CF56">
            <v>35416.768400000001</v>
          </cell>
          <cell r="CG56">
            <v>31371.496800000001</v>
          </cell>
          <cell r="CH56">
            <v>45630.76</v>
          </cell>
          <cell r="CI56">
            <v>50992.116000000002</v>
          </cell>
          <cell r="CJ56">
            <v>76950.478499999997</v>
          </cell>
          <cell r="CK56">
            <v>68704.817999999999</v>
          </cell>
          <cell r="CL56">
            <v>57470.0599</v>
          </cell>
          <cell r="CM56">
            <v>43070.749000000003</v>
          </cell>
          <cell r="CN56">
            <v>41857.578000000001</v>
          </cell>
          <cell r="CO56">
            <v>43024.373</v>
          </cell>
          <cell r="CP56">
            <v>36695.178</v>
          </cell>
          <cell r="CQ56">
            <v>31206.261600000002</v>
          </cell>
          <cell r="CR56">
            <v>35416.768400000001</v>
          </cell>
          <cell r="CS56">
            <v>31371.496800000001</v>
          </cell>
          <cell r="CT56">
            <v>45630.76</v>
          </cell>
          <cell r="CU56">
            <v>50992.116000000002</v>
          </cell>
          <cell r="CV56">
            <v>76950.478499999997</v>
          </cell>
          <cell r="CW56">
            <v>68704.817999999999</v>
          </cell>
          <cell r="CX56">
            <v>57470.0599</v>
          </cell>
          <cell r="CY56">
            <v>43070.749000000003</v>
          </cell>
          <cell r="CZ56">
            <v>41857.578000000001</v>
          </cell>
          <cell r="DA56">
            <v>43024.373</v>
          </cell>
          <cell r="DB56">
            <v>36695.178</v>
          </cell>
          <cell r="DC56">
            <v>31206.261600000002</v>
          </cell>
          <cell r="DD56">
            <v>35416.768400000001</v>
          </cell>
          <cell r="DE56">
            <v>31371.496800000001</v>
          </cell>
          <cell r="DF56">
            <v>45630.76</v>
          </cell>
          <cell r="DG56">
            <v>50992.116000000002</v>
          </cell>
          <cell r="DH56">
            <v>76950.478499999997</v>
          </cell>
          <cell r="DI56">
            <v>68704.817999999999</v>
          </cell>
          <cell r="DJ56">
            <v>57470.0599</v>
          </cell>
          <cell r="DK56">
            <v>43070.749000000003</v>
          </cell>
          <cell r="DL56">
            <v>41857.578000000001</v>
          </cell>
          <cell r="DM56">
            <v>43024.373</v>
          </cell>
          <cell r="DN56">
            <v>36695.178</v>
          </cell>
          <cell r="DO56">
            <v>31206.261600000002</v>
          </cell>
          <cell r="DP56">
            <v>35443.2114</v>
          </cell>
          <cell r="DQ56">
            <v>32516.157200000001</v>
          </cell>
          <cell r="DR56">
            <v>45664.8197</v>
          </cell>
          <cell r="DS56">
            <v>51030.177000000003</v>
          </cell>
          <cell r="DT56">
            <v>77007.909100000004</v>
          </cell>
          <cell r="DU56">
            <v>68756.100000000006</v>
          </cell>
          <cell r="DV56">
            <v>57512.966999999997</v>
          </cell>
          <cell r="DW56">
            <v>43102.892899999999</v>
          </cell>
          <cell r="DX56">
            <v>41888.82</v>
          </cell>
          <cell r="DY56">
            <v>43056.489000000001</v>
          </cell>
          <cell r="DZ56">
            <v>36722.567999999999</v>
          </cell>
          <cell r="EA56">
            <v>31229.558099999998</v>
          </cell>
        </row>
        <row r="57">
          <cell r="D57" t="str">
            <v>RPS_13_HatchetRidge</v>
          </cell>
          <cell r="E57" t="str">
            <v>2005 Renewable Contracts</v>
          </cell>
          <cell r="G57" t="str">
            <v>Wind</v>
          </cell>
          <cell r="H57">
            <v>40544</v>
          </cell>
          <cell r="L57">
            <v>36002.649799999999</v>
          </cell>
          <cell r="M57">
            <v>26090.590400000001</v>
          </cell>
          <cell r="N57">
            <v>30234.764999999999</v>
          </cell>
          <cell r="O57">
            <v>25101.444</v>
          </cell>
          <cell r="P57">
            <v>19462.2929</v>
          </cell>
          <cell r="Q57">
            <v>18166.796999999999</v>
          </cell>
          <cell r="R57">
            <v>8500.2340999999997</v>
          </cell>
          <cell r="S57">
            <v>16593.676899999999</v>
          </cell>
          <cell r="T57">
            <v>15171.636</v>
          </cell>
          <cell r="U57">
            <v>31161.9843</v>
          </cell>
          <cell r="V57">
            <v>34461.762000000002</v>
          </cell>
          <cell r="W57">
            <v>42052.529199999997</v>
          </cell>
          <cell r="X57">
            <v>35990.600100000003</v>
          </cell>
          <cell r="Y57">
            <v>27013.346300000001</v>
          </cell>
          <cell r="Z57">
            <v>30224.643499999998</v>
          </cell>
          <cell r="AA57">
            <v>25093.035</v>
          </cell>
          <cell r="AB57">
            <v>19455.7736</v>
          </cell>
          <cell r="AC57">
            <v>18160.716</v>
          </cell>
          <cell r="AD57">
            <v>8497.3914000000004</v>
          </cell>
          <cell r="AE57">
            <v>16588.124800000001</v>
          </cell>
          <cell r="AF57">
            <v>15166.557000000001</v>
          </cell>
          <cell r="AG57">
            <v>31151.5497</v>
          </cell>
          <cell r="AH57">
            <v>34450.214999999997</v>
          </cell>
          <cell r="AI57">
            <v>42038.449000000001</v>
          </cell>
          <cell r="AJ57">
            <v>36002.649799999999</v>
          </cell>
          <cell r="AK57">
            <v>26090.590400000001</v>
          </cell>
          <cell r="AL57">
            <v>30234.764999999999</v>
          </cell>
          <cell r="AM57">
            <v>25101.444</v>
          </cell>
          <cell r="AN57">
            <v>19462.2929</v>
          </cell>
          <cell r="AO57">
            <v>18166.796999999999</v>
          </cell>
          <cell r="AP57">
            <v>8500.2340999999997</v>
          </cell>
          <cell r="AQ57">
            <v>16593.676899999999</v>
          </cell>
          <cell r="AR57">
            <v>15171.636</v>
          </cell>
          <cell r="AS57">
            <v>31161.9843</v>
          </cell>
          <cell r="AT57">
            <v>34461.762000000002</v>
          </cell>
          <cell r="AU57">
            <v>42052.529199999997</v>
          </cell>
          <cell r="AV57">
            <v>36002.649799999999</v>
          </cell>
          <cell r="AW57">
            <v>26090.590400000001</v>
          </cell>
          <cell r="AX57">
            <v>30234.764999999999</v>
          </cell>
          <cell r="AY57">
            <v>25101.444</v>
          </cell>
          <cell r="AZ57">
            <v>19462.2929</v>
          </cell>
          <cell r="BA57">
            <v>18166.796999999999</v>
          </cell>
          <cell r="BB57">
            <v>8500.2340999999997</v>
          </cell>
          <cell r="BC57">
            <v>16593.676899999999</v>
          </cell>
          <cell r="BD57">
            <v>15171.636</v>
          </cell>
          <cell r="BE57">
            <v>31161.9843</v>
          </cell>
          <cell r="BF57">
            <v>34461.762000000002</v>
          </cell>
          <cell r="BG57">
            <v>42052.529199999997</v>
          </cell>
          <cell r="BH57">
            <v>36002.649799999999</v>
          </cell>
          <cell r="BI57">
            <v>26090.590400000001</v>
          </cell>
          <cell r="BJ57">
            <v>30234.764999999999</v>
          </cell>
          <cell r="BK57">
            <v>25101.444</v>
          </cell>
          <cell r="BL57">
            <v>19462.2929</v>
          </cell>
          <cell r="BM57">
            <v>18166.796999999999</v>
          </cell>
          <cell r="BN57">
            <v>8500.2340999999997</v>
          </cell>
          <cell r="BO57">
            <v>16593.676899999999</v>
          </cell>
          <cell r="BP57">
            <v>15171.636</v>
          </cell>
          <cell r="BQ57">
            <v>31161.9843</v>
          </cell>
          <cell r="BR57">
            <v>34461.762000000002</v>
          </cell>
          <cell r="BS57">
            <v>42052.529199999997</v>
          </cell>
          <cell r="BT57">
            <v>35990.600100000003</v>
          </cell>
          <cell r="BU57">
            <v>27013.346300000001</v>
          </cell>
          <cell r="BV57">
            <v>30224.643499999998</v>
          </cell>
          <cell r="BW57">
            <v>25093.035</v>
          </cell>
          <cell r="BX57">
            <v>19455.7736</v>
          </cell>
          <cell r="BY57">
            <v>18160.716</v>
          </cell>
          <cell r="BZ57">
            <v>8497.3914000000004</v>
          </cell>
          <cell r="CA57">
            <v>16588.124800000001</v>
          </cell>
          <cell r="CB57">
            <v>15166.557000000001</v>
          </cell>
          <cell r="CC57">
            <v>31151.5497</v>
          </cell>
          <cell r="CD57">
            <v>34450.214999999997</v>
          </cell>
          <cell r="CE57">
            <v>42038.449000000001</v>
          </cell>
          <cell r="CF57">
            <v>36002.649799999999</v>
          </cell>
          <cell r="CG57">
            <v>26090.590400000001</v>
          </cell>
          <cell r="CH57">
            <v>30234.764999999999</v>
          </cell>
          <cell r="CI57">
            <v>25101.444</v>
          </cell>
          <cell r="CJ57">
            <v>19462.2929</v>
          </cell>
          <cell r="CK57">
            <v>18166.796999999999</v>
          </cell>
          <cell r="CL57">
            <v>8500.2340999999997</v>
          </cell>
          <cell r="CM57">
            <v>16593.676899999999</v>
          </cell>
          <cell r="CN57">
            <v>15171.636</v>
          </cell>
          <cell r="CO57">
            <v>31161.9843</v>
          </cell>
          <cell r="CP57">
            <v>34461.762000000002</v>
          </cell>
          <cell r="CQ57">
            <v>42052.529199999997</v>
          </cell>
          <cell r="CR57">
            <v>36002.649799999999</v>
          </cell>
          <cell r="CS57">
            <v>26090.590400000001</v>
          </cell>
          <cell r="CT57">
            <v>30234.764999999999</v>
          </cell>
          <cell r="CU57">
            <v>25101.444</v>
          </cell>
          <cell r="CV57">
            <v>19462.2929</v>
          </cell>
          <cell r="CW57">
            <v>18166.796999999999</v>
          </cell>
          <cell r="CX57">
            <v>8500.2340999999997</v>
          </cell>
          <cell r="CY57">
            <v>16593.676899999999</v>
          </cell>
          <cell r="CZ57">
            <v>15171.636</v>
          </cell>
          <cell r="DA57">
            <v>31161.9843</v>
          </cell>
          <cell r="DB57">
            <v>34461.762000000002</v>
          </cell>
          <cell r="DC57">
            <v>42052.529199999997</v>
          </cell>
          <cell r="DD57">
            <v>36002.649799999999</v>
          </cell>
          <cell r="DE57">
            <v>26090.590400000001</v>
          </cell>
          <cell r="DF57">
            <v>30234.764999999999</v>
          </cell>
          <cell r="DG57">
            <v>25101.444</v>
          </cell>
          <cell r="DH57">
            <v>19462.2929</v>
          </cell>
          <cell r="DI57">
            <v>18166.796999999999</v>
          </cell>
          <cell r="DJ57">
            <v>8500.2340999999997</v>
          </cell>
          <cell r="DK57">
            <v>16593.676899999999</v>
          </cell>
          <cell r="DL57">
            <v>15171.636</v>
          </cell>
          <cell r="DM57">
            <v>31161.9843</v>
          </cell>
          <cell r="DN57">
            <v>34461.762000000002</v>
          </cell>
          <cell r="DO57">
            <v>42052.529199999997</v>
          </cell>
          <cell r="DP57">
            <v>35990.600100000003</v>
          </cell>
          <cell r="DQ57">
            <v>27013.346300000001</v>
          </cell>
          <cell r="DR57">
            <v>30224.643499999998</v>
          </cell>
          <cell r="DS57">
            <v>25093.035</v>
          </cell>
          <cell r="DT57">
            <v>19455.7736</v>
          </cell>
          <cell r="DU57">
            <v>18160.716</v>
          </cell>
          <cell r="DV57">
            <v>8497.3914000000004</v>
          </cell>
          <cell r="DW57">
            <v>16588.124800000001</v>
          </cell>
          <cell r="DX57">
            <v>15166.557000000001</v>
          </cell>
          <cell r="DY57">
            <v>31151.5497</v>
          </cell>
          <cell r="DZ57">
            <v>34450.214999999997</v>
          </cell>
          <cell r="EA57">
            <v>42038.449000000001</v>
          </cell>
        </row>
        <row r="58">
          <cell r="D58" t="str">
            <v>RPS_14_Geysers_2006</v>
          </cell>
          <cell r="E58" t="str">
            <v>Calpine Geysers</v>
          </cell>
          <cell r="G58" t="str">
            <v>Geothermal</v>
          </cell>
          <cell r="H58" t="str">
            <v/>
          </cell>
          <cell r="I58">
            <v>139872</v>
          </cell>
          <cell r="J58">
            <v>135360</v>
          </cell>
          <cell r="K58">
            <v>139872</v>
          </cell>
          <cell r="L58">
            <v>139872</v>
          </cell>
          <cell r="M58">
            <v>126336</v>
          </cell>
          <cell r="N58">
            <v>139872</v>
          </cell>
          <cell r="O58">
            <v>135360</v>
          </cell>
          <cell r="P58">
            <v>139872</v>
          </cell>
          <cell r="Q58">
            <v>135360</v>
          </cell>
          <cell r="R58">
            <v>139872</v>
          </cell>
          <cell r="S58">
            <v>139872</v>
          </cell>
          <cell r="T58">
            <v>135360</v>
          </cell>
          <cell r="U58">
            <v>139872</v>
          </cell>
          <cell r="V58">
            <v>135360</v>
          </cell>
          <cell r="W58">
            <v>139872</v>
          </cell>
          <cell r="X58">
            <v>139872</v>
          </cell>
          <cell r="Y58">
            <v>130848</v>
          </cell>
          <cell r="Z58">
            <v>139872</v>
          </cell>
          <cell r="AA58">
            <v>135360</v>
          </cell>
          <cell r="AB58">
            <v>139872</v>
          </cell>
          <cell r="AC58">
            <v>135360</v>
          </cell>
          <cell r="AD58">
            <v>139872</v>
          </cell>
          <cell r="AE58">
            <v>139872</v>
          </cell>
          <cell r="AF58">
            <v>135360</v>
          </cell>
          <cell r="AG58">
            <v>139872</v>
          </cell>
          <cell r="AH58">
            <v>135360</v>
          </cell>
          <cell r="AI58">
            <v>139872</v>
          </cell>
        </row>
        <row r="59">
          <cell r="D59" t="str">
            <v>RPS_15_Klondike_III</v>
          </cell>
          <cell r="E59" t="str">
            <v>2006 Renewable Contracts</v>
          </cell>
          <cell r="G59" t="str">
            <v>Wind (OOS)</v>
          </cell>
          <cell r="H59">
            <v>40179</v>
          </cell>
          <cell r="I59">
            <v>20561.035199999998</v>
          </cell>
          <cell r="J59">
            <v>14082.84</v>
          </cell>
          <cell r="K59">
            <v>15585.6096</v>
          </cell>
          <cell r="L59">
            <v>14576.894399999999</v>
          </cell>
          <cell r="M59">
            <v>13910.1312</v>
          </cell>
          <cell r="N59">
            <v>20098.713599999999</v>
          </cell>
          <cell r="O59">
            <v>22490.639999999999</v>
          </cell>
          <cell r="P59">
            <v>27856.624800000001</v>
          </cell>
          <cell r="Q59">
            <v>30072.168000000001</v>
          </cell>
          <cell r="R59">
            <v>32455.5864</v>
          </cell>
          <cell r="S59">
            <v>30082.821599999999</v>
          </cell>
          <cell r="T59">
            <v>23090.903999999999</v>
          </cell>
          <cell r="U59">
            <v>20561.035199999998</v>
          </cell>
          <cell r="V59">
            <v>14082.84</v>
          </cell>
          <cell r="W59">
            <v>15585.6096</v>
          </cell>
          <cell r="X59">
            <v>14577.3408</v>
          </cell>
          <cell r="Y59">
            <v>14407.3392</v>
          </cell>
          <cell r="Z59">
            <v>20099.234400000001</v>
          </cell>
          <cell r="AA59">
            <v>22491.216</v>
          </cell>
          <cell r="AB59">
            <v>27857.3688</v>
          </cell>
          <cell r="AC59">
            <v>30072.959999999999</v>
          </cell>
          <cell r="AD59">
            <v>32456.479200000002</v>
          </cell>
          <cell r="AE59">
            <v>30083.64</v>
          </cell>
          <cell r="AF59">
            <v>23091.552</v>
          </cell>
          <cell r="AG59">
            <v>20561.630399999998</v>
          </cell>
          <cell r="AH59">
            <v>14083.272000000001</v>
          </cell>
          <cell r="AI59">
            <v>15586.056</v>
          </cell>
          <cell r="AJ59">
            <v>14576.894399999999</v>
          </cell>
          <cell r="AK59">
            <v>13910.1312</v>
          </cell>
          <cell r="AL59">
            <v>20098.713599999999</v>
          </cell>
          <cell r="AM59">
            <v>22490.639999999999</v>
          </cell>
          <cell r="AN59">
            <v>27856.624800000001</v>
          </cell>
          <cell r="AO59">
            <v>30072.168000000001</v>
          </cell>
          <cell r="AP59">
            <v>32455.5864</v>
          </cell>
          <cell r="AQ59">
            <v>30082.821599999999</v>
          </cell>
          <cell r="AR59">
            <v>23090.903999999999</v>
          </cell>
          <cell r="AS59">
            <v>20561.035199999998</v>
          </cell>
          <cell r="AT59">
            <v>14082.84</v>
          </cell>
          <cell r="AU59">
            <v>15585.6096</v>
          </cell>
          <cell r="AV59">
            <v>14576.894399999999</v>
          </cell>
          <cell r="AW59">
            <v>13910.1312</v>
          </cell>
          <cell r="AX59">
            <v>20098.713599999999</v>
          </cell>
          <cell r="AY59">
            <v>22490.639999999999</v>
          </cell>
          <cell r="AZ59">
            <v>27856.624800000001</v>
          </cell>
          <cell r="BA59">
            <v>30072.168000000001</v>
          </cell>
          <cell r="BB59">
            <v>32455.5864</v>
          </cell>
          <cell r="BC59">
            <v>30082.821599999999</v>
          </cell>
          <cell r="BD59">
            <v>23090.903999999999</v>
          </cell>
          <cell r="BE59">
            <v>20561.035199999998</v>
          </cell>
          <cell r="BF59">
            <v>14082.84</v>
          </cell>
          <cell r="BG59">
            <v>15585.6096</v>
          </cell>
          <cell r="BH59">
            <v>14576.894399999999</v>
          </cell>
          <cell r="BI59">
            <v>13910.1312</v>
          </cell>
          <cell r="BJ59">
            <v>20098.713599999999</v>
          </cell>
          <cell r="BK59">
            <v>22490.639999999999</v>
          </cell>
          <cell r="BL59">
            <v>27856.624800000001</v>
          </cell>
          <cell r="BM59">
            <v>30072.168000000001</v>
          </cell>
          <cell r="BN59">
            <v>32455.5864</v>
          </cell>
          <cell r="BO59">
            <v>30082.821599999999</v>
          </cell>
          <cell r="BP59">
            <v>23090.903999999999</v>
          </cell>
          <cell r="BQ59">
            <v>20561.035199999998</v>
          </cell>
          <cell r="BR59">
            <v>14082.84</v>
          </cell>
          <cell r="BS59">
            <v>15585.6096</v>
          </cell>
          <cell r="BT59">
            <v>14577.3408</v>
          </cell>
          <cell r="BU59">
            <v>14407.3392</v>
          </cell>
          <cell r="BV59">
            <v>20099.234400000001</v>
          </cell>
          <cell r="BW59">
            <v>22491.216</v>
          </cell>
          <cell r="BX59">
            <v>27857.3688</v>
          </cell>
          <cell r="BY59">
            <v>30072.959999999999</v>
          </cell>
          <cell r="BZ59">
            <v>32456.479200000002</v>
          </cell>
          <cell r="CA59">
            <v>30083.64</v>
          </cell>
          <cell r="CB59">
            <v>23091.552</v>
          </cell>
          <cell r="CC59">
            <v>20561.630399999998</v>
          </cell>
          <cell r="CD59">
            <v>14083.272000000001</v>
          </cell>
          <cell r="CE59">
            <v>15586.056</v>
          </cell>
          <cell r="CF59">
            <v>14576.894399999999</v>
          </cell>
          <cell r="CG59">
            <v>13910.1312</v>
          </cell>
          <cell r="CH59">
            <v>20098.713599999999</v>
          </cell>
          <cell r="CI59">
            <v>22490.639999999999</v>
          </cell>
          <cell r="CJ59">
            <v>27856.624800000001</v>
          </cell>
          <cell r="CK59">
            <v>30072.168000000001</v>
          </cell>
          <cell r="CL59">
            <v>32455.5864</v>
          </cell>
          <cell r="CM59">
            <v>30082.821599999999</v>
          </cell>
          <cell r="CN59">
            <v>23090.903999999999</v>
          </cell>
          <cell r="CO59">
            <v>20561.035199999998</v>
          </cell>
          <cell r="CP59">
            <v>14082.84</v>
          </cell>
          <cell r="CQ59">
            <v>15585.6096</v>
          </cell>
          <cell r="CR59">
            <v>14576.894399999999</v>
          </cell>
          <cell r="CS59">
            <v>13910.1312</v>
          </cell>
          <cell r="CT59">
            <v>20098.713599999999</v>
          </cell>
          <cell r="CU59">
            <v>22490.639999999999</v>
          </cell>
          <cell r="CV59">
            <v>27856.624800000001</v>
          </cell>
          <cell r="CW59">
            <v>30072.168000000001</v>
          </cell>
          <cell r="CX59">
            <v>32455.5864</v>
          </cell>
          <cell r="CY59">
            <v>30082.821599999999</v>
          </cell>
          <cell r="CZ59">
            <v>23090.903999999999</v>
          </cell>
          <cell r="DA59">
            <v>20561.035199999998</v>
          </cell>
          <cell r="DB59">
            <v>14082.84</v>
          </cell>
          <cell r="DC59">
            <v>15585.6096</v>
          </cell>
          <cell r="DD59">
            <v>14576.894399999999</v>
          </cell>
          <cell r="DE59">
            <v>13910.1312</v>
          </cell>
          <cell r="DF59">
            <v>20098.713599999999</v>
          </cell>
          <cell r="DG59">
            <v>22490.639999999999</v>
          </cell>
          <cell r="DH59">
            <v>27856.624800000001</v>
          </cell>
          <cell r="DI59">
            <v>30072.168000000001</v>
          </cell>
          <cell r="DJ59">
            <v>32455.5864</v>
          </cell>
          <cell r="DK59">
            <v>30082.821599999999</v>
          </cell>
          <cell r="DL59">
            <v>23090.903999999999</v>
          </cell>
          <cell r="DM59">
            <v>20561.035199999998</v>
          </cell>
          <cell r="DN59">
            <v>14082.84</v>
          </cell>
          <cell r="DO59">
            <v>15585.6096</v>
          </cell>
          <cell r="DP59">
            <v>14577.3408</v>
          </cell>
          <cell r="DQ59">
            <v>14407.3392</v>
          </cell>
          <cell r="DR59">
            <v>20099.234400000001</v>
          </cell>
          <cell r="DS59">
            <v>22491.216</v>
          </cell>
          <cell r="DT59">
            <v>27857.3688</v>
          </cell>
          <cell r="DU59">
            <v>30072.959999999999</v>
          </cell>
          <cell r="DV59">
            <v>32456.479200000002</v>
          </cell>
          <cell r="DW59">
            <v>30083.64</v>
          </cell>
          <cell r="DX59">
            <v>23091.552</v>
          </cell>
          <cell r="DY59">
            <v>20561.630399999998</v>
          </cell>
          <cell r="DZ59">
            <v>14083.272000000001</v>
          </cell>
          <cell r="EA59">
            <v>15586.056</v>
          </cell>
        </row>
        <row r="60">
          <cell r="D60" t="str">
            <v>RPS_16_CalRenew1</v>
          </cell>
          <cell r="E60" t="str">
            <v>2006 Renewable Contracts</v>
          </cell>
          <cell r="G60" t="str">
            <v>Solar PV</v>
          </cell>
          <cell r="H60">
            <v>40299</v>
          </cell>
          <cell r="I60">
            <v>561.32629999999995</v>
          </cell>
          <cell r="J60">
            <v>300.86700000000002</v>
          </cell>
          <cell r="K60">
            <v>247.93799999999999</v>
          </cell>
          <cell r="L60">
            <v>228.95050000000001</v>
          </cell>
          <cell r="M60">
            <v>412.17399999999998</v>
          </cell>
          <cell r="N60">
            <v>751.97940000000006</v>
          </cell>
          <cell r="O60">
            <v>888.36</v>
          </cell>
          <cell r="P60">
            <v>1126.0935999999999</v>
          </cell>
          <cell r="Q60">
            <v>1182.9690000000001</v>
          </cell>
          <cell r="R60">
            <v>1245.3630000000001</v>
          </cell>
          <cell r="S60">
            <v>1095.1804</v>
          </cell>
          <cell r="T60">
            <v>904.92600000000004</v>
          </cell>
          <cell r="U60">
            <v>630.54309999999998</v>
          </cell>
          <cell r="V60">
            <v>337.96499999999997</v>
          </cell>
          <cell r="W60">
            <v>278.50400000000002</v>
          </cell>
          <cell r="X60">
            <v>228.7552</v>
          </cell>
          <cell r="Y60">
            <v>426.53199999999998</v>
          </cell>
          <cell r="Z60">
            <v>751.33150000000001</v>
          </cell>
          <cell r="AA60">
            <v>887.601</v>
          </cell>
          <cell r="AB60">
            <v>1125.1512</v>
          </cell>
          <cell r="AC60">
            <v>1181.973</v>
          </cell>
          <cell r="AD60">
            <v>1244.309</v>
          </cell>
          <cell r="AE60">
            <v>1094.2503999999999</v>
          </cell>
          <cell r="AF60">
            <v>904.15499999999997</v>
          </cell>
          <cell r="AG60">
            <v>630.0068</v>
          </cell>
          <cell r="AH60">
            <v>337.68</v>
          </cell>
          <cell r="AI60">
            <v>278.26839999999999</v>
          </cell>
          <cell r="AJ60">
            <v>228.95050000000001</v>
          </cell>
          <cell r="AK60">
            <v>412.1628</v>
          </cell>
          <cell r="AL60">
            <v>751.97940000000006</v>
          </cell>
          <cell r="AM60">
            <v>888.36</v>
          </cell>
          <cell r="AN60">
            <v>1126.0935999999999</v>
          </cell>
          <cell r="AO60">
            <v>1182.9659999999999</v>
          </cell>
          <cell r="AP60">
            <v>1245.3630000000001</v>
          </cell>
          <cell r="AQ60">
            <v>1095.1741999999999</v>
          </cell>
          <cell r="AR60">
            <v>904.923</v>
          </cell>
          <cell r="AS60">
            <v>630.54309999999998</v>
          </cell>
          <cell r="AT60">
            <v>337.96499999999997</v>
          </cell>
          <cell r="AU60">
            <v>278.50400000000002</v>
          </cell>
          <cell r="AV60">
            <v>228.95050000000001</v>
          </cell>
          <cell r="AW60">
            <v>412.16</v>
          </cell>
          <cell r="AX60">
            <v>751.9701</v>
          </cell>
          <cell r="AY60">
            <v>888.36</v>
          </cell>
          <cell r="AZ60">
            <v>1126.0935999999999</v>
          </cell>
          <cell r="BA60">
            <v>1182.9659999999999</v>
          </cell>
          <cell r="BB60">
            <v>1245.3506</v>
          </cell>
          <cell r="BC60">
            <v>1095.1679999999999</v>
          </cell>
          <cell r="BD60">
            <v>904.92</v>
          </cell>
          <cell r="BE60">
            <v>630.54309999999998</v>
          </cell>
          <cell r="BF60">
            <v>337.96499999999997</v>
          </cell>
          <cell r="BG60">
            <v>278.50400000000002</v>
          </cell>
          <cell r="BH60">
            <v>228.95050000000001</v>
          </cell>
          <cell r="BI60">
            <v>412.1628</v>
          </cell>
          <cell r="BJ60">
            <v>751.97940000000006</v>
          </cell>
          <cell r="BK60">
            <v>888.36</v>
          </cell>
          <cell r="BL60">
            <v>1126.0935999999999</v>
          </cell>
          <cell r="BM60">
            <v>1182.9659999999999</v>
          </cell>
          <cell r="BN60">
            <v>1245.3630000000001</v>
          </cell>
          <cell r="BO60">
            <v>1095.1741999999999</v>
          </cell>
          <cell r="BP60">
            <v>904.923</v>
          </cell>
          <cell r="BQ60">
            <v>630.54309999999998</v>
          </cell>
          <cell r="BR60">
            <v>337.96499999999997</v>
          </cell>
          <cell r="BS60">
            <v>278.50400000000002</v>
          </cell>
          <cell r="BT60">
            <v>228.7552</v>
          </cell>
          <cell r="BU60">
            <v>426.52620000000002</v>
          </cell>
          <cell r="BV60">
            <v>751.32839999999999</v>
          </cell>
          <cell r="BW60">
            <v>887.601</v>
          </cell>
          <cell r="BX60">
            <v>1125.145</v>
          </cell>
          <cell r="BY60">
            <v>1181.97</v>
          </cell>
          <cell r="BZ60">
            <v>1244.309</v>
          </cell>
          <cell r="CA60">
            <v>1094.2503999999999</v>
          </cell>
          <cell r="CB60">
            <v>904.15499999999997</v>
          </cell>
          <cell r="CC60">
            <v>630.0068</v>
          </cell>
          <cell r="CD60">
            <v>337.68</v>
          </cell>
          <cell r="CE60">
            <v>278.26839999999999</v>
          </cell>
          <cell r="CF60">
            <v>228.95050000000001</v>
          </cell>
          <cell r="CG60">
            <v>412.17399999999998</v>
          </cell>
          <cell r="CH60">
            <v>751.97940000000006</v>
          </cell>
          <cell r="CI60">
            <v>888.36</v>
          </cell>
          <cell r="CJ60">
            <v>1126.0935999999999</v>
          </cell>
          <cell r="CK60">
            <v>1182.9690000000001</v>
          </cell>
          <cell r="CL60">
            <v>1245.3630000000001</v>
          </cell>
          <cell r="CM60">
            <v>1095.1804</v>
          </cell>
          <cell r="CN60">
            <v>904.92600000000004</v>
          </cell>
          <cell r="CO60">
            <v>630.54309999999998</v>
          </cell>
          <cell r="CP60">
            <v>337.96499999999997</v>
          </cell>
          <cell r="CQ60">
            <v>278.50400000000002</v>
          </cell>
          <cell r="CR60">
            <v>228.95050000000001</v>
          </cell>
          <cell r="CS60">
            <v>412.17399999999998</v>
          </cell>
          <cell r="CT60">
            <v>751.97940000000006</v>
          </cell>
          <cell r="CU60">
            <v>888.36</v>
          </cell>
          <cell r="CV60">
            <v>1126.0935999999999</v>
          </cell>
          <cell r="CW60">
            <v>1182.9690000000001</v>
          </cell>
          <cell r="CX60">
            <v>1245.3630000000001</v>
          </cell>
          <cell r="CY60">
            <v>1095.1804</v>
          </cell>
          <cell r="CZ60">
            <v>904.92600000000004</v>
          </cell>
          <cell r="DA60">
            <v>630.54309999999998</v>
          </cell>
          <cell r="DB60">
            <v>337.96499999999997</v>
          </cell>
          <cell r="DC60">
            <v>278.50400000000002</v>
          </cell>
          <cell r="DD60">
            <v>228.95050000000001</v>
          </cell>
          <cell r="DE60">
            <v>412.16840000000002</v>
          </cell>
          <cell r="DF60">
            <v>751.97940000000006</v>
          </cell>
          <cell r="DG60">
            <v>888.36</v>
          </cell>
          <cell r="DH60">
            <v>1126.0935999999999</v>
          </cell>
          <cell r="DI60">
            <v>1182.9659999999999</v>
          </cell>
          <cell r="DJ60">
            <v>1245.3630000000001</v>
          </cell>
          <cell r="DK60">
            <v>1095.1741999999999</v>
          </cell>
          <cell r="DL60">
            <v>904.92600000000004</v>
          </cell>
          <cell r="DM60">
            <v>630.54309999999998</v>
          </cell>
          <cell r="DN60">
            <v>337.96499999999997</v>
          </cell>
          <cell r="DO60">
            <v>278.50400000000002</v>
          </cell>
          <cell r="DP60">
            <v>228.7552</v>
          </cell>
          <cell r="DQ60">
            <v>426.53199999999998</v>
          </cell>
          <cell r="DR60">
            <v>751.33460000000002</v>
          </cell>
          <cell r="DS60">
            <v>887.601</v>
          </cell>
          <cell r="DT60">
            <v>1125.1512</v>
          </cell>
          <cell r="DU60">
            <v>1181.973</v>
          </cell>
          <cell r="DV60">
            <v>1244.309</v>
          </cell>
          <cell r="DW60">
            <v>1094.2503999999999</v>
          </cell>
          <cell r="DX60">
            <v>904.15499999999997</v>
          </cell>
          <cell r="DY60">
            <v>630.00990000000002</v>
          </cell>
          <cell r="DZ60">
            <v>337.68</v>
          </cell>
          <cell r="EA60">
            <v>278.26839999999999</v>
          </cell>
        </row>
        <row r="61">
          <cell r="D61" t="str">
            <v>RPS_17_Arlington</v>
          </cell>
          <cell r="E61" t="str">
            <v>2006 Renewable Contracts</v>
          </cell>
          <cell r="G61" t="str">
            <v>Wind (OOS)</v>
          </cell>
          <cell r="H61">
            <v>39814</v>
          </cell>
          <cell r="I61">
            <v>19085.236799999999</v>
          </cell>
          <cell r="J61">
            <v>18987.743999999999</v>
          </cell>
          <cell r="K61">
            <v>9162.0624000000007</v>
          </cell>
          <cell r="L61">
            <v>13127.136</v>
          </cell>
          <cell r="M61">
            <v>10830.937599999999</v>
          </cell>
          <cell r="N61">
            <v>17688.575199999999</v>
          </cell>
          <cell r="O61">
            <v>22456.392</v>
          </cell>
          <cell r="P61">
            <v>25390.587200000002</v>
          </cell>
          <cell r="Q61">
            <v>24086.880000000001</v>
          </cell>
          <cell r="R61">
            <v>32830.140800000001</v>
          </cell>
          <cell r="S61">
            <v>25918.256799999999</v>
          </cell>
          <cell r="T61">
            <v>20435.472000000002</v>
          </cell>
          <cell r="U61">
            <v>19085.236799999999</v>
          </cell>
          <cell r="V61">
            <v>18987.743999999999</v>
          </cell>
          <cell r="W61">
            <v>9162.0624000000007</v>
          </cell>
          <cell r="X61">
            <v>13141.916800000001</v>
          </cell>
          <cell r="Y61">
            <v>11230.400799999999</v>
          </cell>
          <cell r="Z61">
            <v>17708.439999999999</v>
          </cell>
          <cell r="AA61">
            <v>22481.687999999998</v>
          </cell>
          <cell r="AB61">
            <v>25419.1816</v>
          </cell>
          <cell r="AC61">
            <v>24114</v>
          </cell>
          <cell r="AD61">
            <v>32867.067999999999</v>
          </cell>
          <cell r="AE61">
            <v>25947.446400000001</v>
          </cell>
          <cell r="AF61">
            <v>20458.488000000001</v>
          </cell>
          <cell r="AG61">
            <v>19106.713599999999</v>
          </cell>
          <cell r="AH61">
            <v>19009.151999999998</v>
          </cell>
          <cell r="AI61">
            <v>9172.4040000000005</v>
          </cell>
          <cell r="AJ61">
            <v>13127.136</v>
          </cell>
          <cell r="AK61">
            <v>10830.937599999999</v>
          </cell>
          <cell r="AL61">
            <v>17688.575199999999</v>
          </cell>
          <cell r="AM61">
            <v>22456.392</v>
          </cell>
          <cell r="AN61">
            <v>25390.587200000002</v>
          </cell>
          <cell r="AO61">
            <v>24086.880000000001</v>
          </cell>
          <cell r="AP61">
            <v>32830.140800000001</v>
          </cell>
          <cell r="AQ61">
            <v>25918.256799999999</v>
          </cell>
          <cell r="AR61">
            <v>20435.472000000002</v>
          </cell>
          <cell r="AS61">
            <v>19085.236799999999</v>
          </cell>
          <cell r="AT61">
            <v>18987.743999999999</v>
          </cell>
          <cell r="AU61">
            <v>9162.0624000000007</v>
          </cell>
          <cell r="AV61">
            <v>13127.136</v>
          </cell>
          <cell r="AW61">
            <v>10830.937599999999</v>
          </cell>
          <cell r="AX61">
            <v>17688.575199999999</v>
          </cell>
          <cell r="AY61">
            <v>22456.392</v>
          </cell>
          <cell r="AZ61">
            <v>25390.587200000002</v>
          </cell>
          <cell r="BA61">
            <v>24086.880000000001</v>
          </cell>
          <cell r="BB61">
            <v>32830.140800000001</v>
          </cell>
          <cell r="BC61">
            <v>25918.256799999999</v>
          </cell>
          <cell r="BD61">
            <v>20435.472000000002</v>
          </cell>
          <cell r="BE61">
            <v>19085.236799999999</v>
          </cell>
          <cell r="BF61">
            <v>18987.743999999999</v>
          </cell>
          <cell r="BG61">
            <v>9162.0624000000007</v>
          </cell>
          <cell r="BH61">
            <v>13127.136</v>
          </cell>
          <cell r="BI61">
            <v>10830.937599999999</v>
          </cell>
          <cell r="BJ61">
            <v>17688.575199999999</v>
          </cell>
          <cell r="BK61">
            <v>22456.392</v>
          </cell>
          <cell r="BL61">
            <v>25390.587200000002</v>
          </cell>
          <cell r="BM61">
            <v>24086.880000000001</v>
          </cell>
          <cell r="BN61">
            <v>32830.140800000001</v>
          </cell>
          <cell r="BO61">
            <v>25918.256799999999</v>
          </cell>
          <cell r="BP61">
            <v>20435.472000000002</v>
          </cell>
          <cell r="BQ61">
            <v>19085.236799999999</v>
          </cell>
          <cell r="BR61">
            <v>18987.743999999999</v>
          </cell>
          <cell r="BS61">
            <v>9162.0624000000007</v>
          </cell>
          <cell r="BT61">
            <v>13141.916800000001</v>
          </cell>
          <cell r="BU61">
            <v>11230.400799999999</v>
          </cell>
          <cell r="BV61">
            <v>17708.439999999999</v>
          </cell>
          <cell r="BW61">
            <v>22481.687999999998</v>
          </cell>
          <cell r="BX61">
            <v>25419.1816</v>
          </cell>
          <cell r="BY61">
            <v>24114</v>
          </cell>
          <cell r="BZ61">
            <v>32867.067999999999</v>
          </cell>
          <cell r="CA61">
            <v>25947.446400000001</v>
          </cell>
          <cell r="CB61">
            <v>20458.488000000001</v>
          </cell>
          <cell r="CC61">
            <v>19106.713599999999</v>
          </cell>
          <cell r="CD61">
            <v>19009.151999999998</v>
          </cell>
          <cell r="CE61">
            <v>9172.4040000000005</v>
          </cell>
          <cell r="CF61">
            <v>13127.136</v>
          </cell>
          <cell r="CG61">
            <v>10830.937599999999</v>
          </cell>
          <cell r="CH61">
            <v>17688.575199999999</v>
          </cell>
          <cell r="CI61">
            <v>22456.392</v>
          </cell>
          <cell r="CJ61">
            <v>25390.587200000002</v>
          </cell>
          <cell r="CK61">
            <v>24086.880000000001</v>
          </cell>
          <cell r="CL61">
            <v>32830.140800000001</v>
          </cell>
          <cell r="CM61">
            <v>25918.256799999999</v>
          </cell>
          <cell r="CN61">
            <v>20435.472000000002</v>
          </cell>
          <cell r="CO61">
            <v>19085.236799999999</v>
          </cell>
          <cell r="CP61">
            <v>18987.743999999999</v>
          </cell>
          <cell r="CQ61">
            <v>9162.0624000000007</v>
          </cell>
          <cell r="CR61">
            <v>13127.136</v>
          </cell>
          <cell r="CS61">
            <v>10830.937599999999</v>
          </cell>
          <cell r="CT61">
            <v>17688.575199999999</v>
          </cell>
          <cell r="CU61">
            <v>22456.392</v>
          </cell>
          <cell r="CV61">
            <v>25390.587200000002</v>
          </cell>
          <cell r="CW61">
            <v>24086.880000000001</v>
          </cell>
          <cell r="CX61">
            <v>32830.140800000001</v>
          </cell>
          <cell r="CY61">
            <v>25918.256799999999</v>
          </cell>
          <cell r="CZ61">
            <v>20435.472000000002</v>
          </cell>
          <cell r="DA61">
            <v>19085.236799999999</v>
          </cell>
          <cell r="DB61">
            <v>18987.743999999999</v>
          </cell>
          <cell r="DC61">
            <v>9162.0624000000007</v>
          </cell>
          <cell r="DD61">
            <v>13127.136</v>
          </cell>
          <cell r="DE61">
            <v>10830.937599999999</v>
          </cell>
          <cell r="DF61">
            <v>17688.575199999999</v>
          </cell>
          <cell r="DG61">
            <v>22456.392</v>
          </cell>
          <cell r="DH61">
            <v>25390.587200000002</v>
          </cell>
          <cell r="DI61">
            <v>24086.880000000001</v>
          </cell>
          <cell r="DJ61">
            <v>32830.140800000001</v>
          </cell>
          <cell r="DK61">
            <v>25918.256799999999</v>
          </cell>
          <cell r="DL61">
            <v>20435.472000000002</v>
          </cell>
          <cell r="DM61">
            <v>19085.236799999999</v>
          </cell>
          <cell r="DN61">
            <v>18987.743999999999</v>
          </cell>
          <cell r="DO61">
            <v>9162.0624000000007</v>
          </cell>
          <cell r="DP61">
            <v>13141.916800000001</v>
          </cell>
          <cell r="DQ61">
            <v>11230.400799999999</v>
          </cell>
          <cell r="DR61">
            <v>17708.439999999999</v>
          </cell>
          <cell r="DS61">
            <v>22481.687999999998</v>
          </cell>
          <cell r="DT61">
            <v>25419.1816</v>
          </cell>
          <cell r="DU61">
            <v>24114</v>
          </cell>
          <cell r="DV61">
            <v>32867.067999999999</v>
          </cell>
          <cell r="DW61">
            <v>25947.446400000001</v>
          </cell>
          <cell r="DX61">
            <v>20458.488000000001</v>
          </cell>
          <cell r="DY61">
            <v>19106.713599999999</v>
          </cell>
          <cell r="DZ61">
            <v>19009.151999999998</v>
          </cell>
          <cell r="EA61">
            <v>9172.4040000000005</v>
          </cell>
        </row>
        <row r="62">
          <cell r="D62" t="str">
            <v>RPS_18_Shiloh_II</v>
          </cell>
          <cell r="E62" t="str">
            <v>2006 Renewable Contracts</v>
          </cell>
          <cell r="G62" t="str">
            <v>Wind</v>
          </cell>
          <cell r="H62">
            <v>40179</v>
          </cell>
          <cell r="I62">
            <v>40953.101799999997</v>
          </cell>
          <cell r="J62">
            <v>22073.43</v>
          </cell>
          <cell r="K62">
            <v>23660.281900000002</v>
          </cell>
          <cell r="L62">
            <v>20159.659599999999</v>
          </cell>
          <cell r="M62">
            <v>22528.464</v>
          </cell>
          <cell r="N62">
            <v>34279.737999999998</v>
          </cell>
          <cell r="O62">
            <v>44350.485000000001</v>
          </cell>
          <cell r="P62">
            <v>53668.917399999998</v>
          </cell>
          <cell r="Q62">
            <v>64058.949000000001</v>
          </cell>
          <cell r="R62">
            <v>69685.563399999999</v>
          </cell>
          <cell r="S62">
            <v>64345.720399999998</v>
          </cell>
          <cell r="T62">
            <v>49232.43</v>
          </cell>
          <cell r="U62">
            <v>40953.101799999997</v>
          </cell>
          <cell r="V62">
            <v>22073.43</v>
          </cell>
          <cell r="W62">
            <v>23660.281900000002</v>
          </cell>
          <cell r="X62">
            <v>20183.0088</v>
          </cell>
          <cell r="Y62">
            <v>23360.056799999998</v>
          </cell>
          <cell r="Z62">
            <v>34319.436600000001</v>
          </cell>
          <cell r="AA62">
            <v>44401.853999999999</v>
          </cell>
          <cell r="AB62">
            <v>53731.069300000003</v>
          </cell>
          <cell r="AC62">
            <v>64133.124000000003</v>
          </cell>
          <cell r="AD62">
            <v>69766.2595</v>
          </cell>
          <cell r="AE62">
            <v>64420.2382</v>
          </cell>
          <cell r="AF62">
            <v>49289.438999999998</v>
          </cell>
          <cell r="AG62">
            <v>41000.528700000003</v>
          </cell>
          <cell r="AH62">
            <v>22099.005000000001</v>
          </cell>
          <cell r="AI62">
            <v>23687.682799999999</v>
          </cell>
          <cell r="AJ62">
            <v>20159.659599999999</v>
          </cell>
          <cell r="AK62">
            <v>22528.464</v>
          </cell>
          <cell r="AL62">
            <v>34279.737999999998</v>
          </cell>
          <cell r="AM62">
            <v>44350.485000000001</v>
          </cell>
          <cell r="AN62">
            <v>53668.917399999998</v>
          </cell>
          <cell r="AO62">
            <v>64058.949000000001</v>
          </cell>
          <cell r="AP62">
            <v>69685.563399999999</v>
          </cell>
          <cell r="AQ62">
            <v>64345.720399999998</v>
          </cell>
          <cell r="AR62">
            <v>49232.43</v>
          </cell>
          <cell r="AS62">
            <v>40953.101799999997</v>
          </cell>
          <cell r="AT62">
            <v>22073.43</v>
          </cell>
          <cell r="AU62">
            <v>23660.281900000002</v>
          </cell>
          <cell r="AV62">
            <v>20159.659599999999</v>
          </cell>
          <cell r="AW62">
            <v>22528.464</v>
          </cell>
          <cell r="AX62">
            <v>34279.737999999998</v>
          </cell>
          <cell r="AY62">
            <v>44350.485000000001</v>
          </cell>
          <cell r="AZ62">
            <v>53668.917399999998</v>
          </cell>
          <cell r="BA62">
            <v>64058.949000000001</v>
          </cell>
          <cell r="BB62">
            <v>69685.563399999999</v>
          </cell>
          <cell r="BC62">
            <v>64345.720399999998</v>
          </cell>
          <cell r="BD62">
            <v>49232.43</v>
          </cell>
          <cell r="BE62">
            <v>40953.101799999997</v>
          </cell>
          <cell r="BF62">
            <v>22073.43</v>
          </cell>
          <cell r="BG62">
            <v>23660.281900000002</v>
          </cell>
          <cell r="BH62">
            <v>20159.659599999999</v>
          </cell>
          <cell r="BI62">
            <v>22528.464</v>
          </cell>
          <cell r="BJ62">
            <v>34279.737999999998</v>
          </cell>
          <cell r="BK62">
            <v>44350.485000000001</v>
          </cell>
          <cell r="BL62">
            <v>53668.917399999998</v>
          </cell>
          <cell r="BM62">
            <v>64058.949000000001</v>
          </cell>
          <cell r="BN62">
            <v>69685.563399999999</v>
          </cell>
          <cell r="BO62">
            <v>64345.720399999998</v>
          </cell>
          <cell r="BP62">
            <v>49232.43</v>
          </cell>
          <cell r="BQ62">
            <v>40953.101799999997</v>
          </cell>
          <cell r="BR62">
            <v>22073.43</v>
          </cell>
          <cell r="BS62">
            <v>23660.281900000002</v>
          </cell>
          <cell r="BT62">
            <v>20183.0088</v>
          </cell>
          <cell r="BU62">
            <v>23360.056799999998</v>
          </cell>
          <cell r="BV62">
            <v>34319.436600000001</v>
          </cell>
          <cell r="BW62">
            <v>44401.853999999999</v>
          </cell>
          <cell r="BX62">
            <v>53731.069300000003</v>
          </cell>
          <cell r="BY62">
            <v>64133.124000000003</v>
          </cell>
          <cell r="BZ62">
            <v>69766.2595</v>
          </cell>
          <cell r="CA62">
            <v>64420.2382</v>
          </cell>
          <cell r="CB62">
            <v>49289.438999999998</v>
          </cell>
          <cell r="CC62">
            <v>41000.528700000003</v>
          </cell>
          <cell r="CD62">
            <v>22099.005000000001</v>
          </cell>
          <cell r="CE62">
            <v>23687.682799999999</v>
          </cell>
          <cell r="CF62">
            <v>20159.659599999999</v>
          </cell>
          <cell r="CG62">
            <v>22528.464</v>
          </cell>
          <cell r="CH62">
            <v>34279.737999999998</v>
          </cell>
          <cell r="CI62">
            <v>44350.485000000001</v>
          </cell>
          <cell r="CJ62">
            <v>53668.917399999998</v>
          </cell>
          <cell r="CK62">
            <v>64058.949000000001</v>
          </cell>
          <cell r="CL62">
            <v>69685.563399999999</v>
          </cell>
          <cell r="CM62">
            <v>64345.720399999998</v>
          </cell>
          <cell r="CN62">
            <v>49232.43</v>
          </cell>
          <cell r="CO62">
            <v>40953.101799999997</v>
          </cell>
          <cell r="CP62">
            <v>22073.43</v>
          </cell>
          <cell r="CQ62">
            <v>23660.281900000002</v>
          </cell>
          <cell r="CR62">
            <v>20159.659599999999</v>
          </cell>
          <cell r="CS62">
            <v>22528.464</v>
          </cell>
          <cell r="CT62">
            <v>34279.737999999998</v>
          </cell>
          <cell r="CU62">
            <v>44350.485000000001</v>
          </cell>
          <cell r="CV62">
            <v>53668.917399999998</v>
          </cell>
          <cell r="CW62">
            <v>64058.949000000001</v>
          </cell>
          <cell r="CX62">
            <v>69685.563399999999</v>
          </cell>
          <cell r="CY62">
            <v>64345.720399999998</v>
          </cell>
          <cell r="CZ62">
            <v>49232.43</v>
          </cell>
          <cell r="DA62">
            <v>40953.101799999997</v>
          </cell>
          <cell r="DB62">
            <v>22073.43</v>
          </cell>
          <cell r="DC62">
            <v>23660.281900000002</v>
          </cell>
          <cell r="DD62">
            <v>20159.659599999999</v>
          </cell>
          <cell r="DE62">
            <v>22528.464</v>
          </cell>
          <cell r="DF62">
            <v>34279.737999999998</v>
          </cell>
          <cell r="DG62">
            <v>44350.485000000001</v>
          </cell>
          <cell r="DH62">
            <v>53668.917399999998</v>
          </cell>
          <cell r="DI62">
            <v>64058.949000000001</v>
          </cell>
          <cell r="DJ62">
            <v>69685.563399999999</v>
          </cell>
          <cell r="DK62">
            <v>64345.720399999998</v>
          </cell>
          <cell r="DL62">
            <v>49232.43</v>
          </cell>
          <cell r="DM62">
            <v>40953.101799999997</v>
          </cell>
          <cell r="DN62">
            <v>22073.43</v>
          </cell>
          <cell r="DO62">
            <v>23660.281900000002</v>
          </cell>
          <cell r="DP62">
            <v>20183.0088</v>
          </cell>
          <cell r="DQ62">
            <v>23360.056799999998</v>
          </cell>
          <cell r="DR62">
            <v>34319.436600000001</v>
          </cell>
          <cell r="DS62">
            <v>44401.853999999999</v>
          </cell>
          <cell r="DT62">
            <v>53731.069300000003</v>
          </cell>
          <cell r="DU62">
            <v>64133.124000000003</v>
          </cell>
          <cell r="DV62">
            <v>69766.2595</v>
          </cell>
          <cell r="DW62">
            <v>64420.2382</v>
          </cell>
          <cell r="DX62">
            <v>49289.438999999998</v>
          </cell>
          <cell r="DY62">
            <v>41000.528700000003</v>
          </cell>
          <cell r="DZ62">
            <v>22099.005000000001</v>
          </cell>
          <cell r="EA62">
            <v>23687.682799999999</v>
          </cell>
        </row>
        <row r="63">
          <cell r="D63" t="str">
            <v>RPS_19_Klondike_IIIA</v>
          </cell>
          <cell r="E63" t="str">
            <v>2007 Renewable Contracts</v>
          </cell>
          <cell r="G63" t="str">
            <v>Wind (OOS)</v>
          </cell>
          <cell r="H63">
            <v>39845</v>
          </cell>
          <cell r="I63">
            <v>20571.637200000001</v>
          </cell>
          <cell r="J63">
            <v>14090.106</v>
          </cell>
          <cell r="K63">
            <v>15593.626200000001</v>
          </cell>
          <cell r="L63">
            <v>14584.418100000001</v>
          </cell>
          <cell r="M63">
            <v>13917.293600000001</v>
          </cell>
          <cell r="N63">
            <v>20109.042799999999</v>
          </cell>
          <cell r="O63">
            <v>22502.207999999999</v>
          </cell>
          <cell r="P63">
            <v>27870.940600000002</v>
          </cell>
          <cell r="Q63">
            <v>30087.609</v>
          </cell>
          <cell r="R63">
            <v>32472.273700000002</v>
          </cell>
          <cell r="S63">
            <v>30098.337100000001</v>
          </cell>
          <cell r="T63">
            <v>23102.805</v>
          </cell>
          <cell r="U63">
            <v>20571.637200000001</v>
          </cell>
          <cell r="V63">
            <v>14090.106</v>
          </cell>
          <cell r="W63">
            <v>15593.626200000001</v>
          </cell>
          <cell r="X63">
            <v>14596.9948</v>
          </cell>
          <cell r="Y63">
            <v>14426.7808</v>
          </cell>
          <cell r="Z63">
            <v>20126.393499999998</v>
          </cell>
          <cell r="AA63">
            <v>22521.615000000002</v>
          </cell>
          <cell r="AB63">
            <v>27894.981100000001</v>
          </cell>
          <cell r="AC63">
            <v>30113.564999999999</v>
          </cell>
          <cell r="AD63">
            <v>32500.276000000002</v>
          </cell>
          <cell r="AE63">
            <v>30124.2965</v>
          </cell>
          <cell r="AF63">
            <v>23122.734</v>
          </cell>
          <cell r="AG63">
            <v>20589.369200000001</v>
          </cell>
          <cell r="AH63">
            <v>14102.262000000001</v>
          </cell>
          <cell r="AI63">
            <v>15607.0833</v>
          </cell>
          <cell r="AJ63">
            <v>14584.418100000001</v>
          </cell>
          <cell r="AK63">
            <v>13917.293600000001</v>
          </cell>
          <cell r="AL63">
            <v>20109.042799999999</v>
          </cell>
          <cell r="AM63">
            <v>22502.207999999999</v>
          </cell>
          <cell r="AN63">
            <v>27870.940600000002</v>
          </cell>
          <cell r="AO63">
            <v>30087.609</v>
          </cell>
          <cell r="AP63">
            <v>32472.273700000002</v>
          </cell>
          <cell r="AQ63">
            <v>30098.337100000001</v>
          </cell>
          <cell r="AR63">
            <v>23102.805</v>
          </cell>
          <cell r="AS63">
            <v>20571.637200000001</v>
          </cell>
          <cell r="AT63">
            <v>14090.106</v>
          </cell>
          <cell r="AU63">
            <v>15593.626200000001</v>
          </cell>
          <cell r="AV63">
            <v>14584.418100000001</v>
          </cell>
          <cell r="AW63">
            <v>13917.293600000001</v>
          </cell>
          <cell r="AX63">
            <v>20109.042799999999</v>
          </cell>
          <cell r="AY63">
            <v>22502.207999999999</v>
          </cell>
          <cell r="AZ63">
            <v>27870.940600000002</v>
          </cell>
          <cell r="BA63">
            <v>30087.609</v>
          </cell>
          <cell r="BB63">
            <v>32472.273700000002</v>
          </cell>
          <cell r="BC63">
            <v>30098.337100000001</v>
          </cell>
          <cell r="BD63">
            <v>23102.805</v>
          </cell>
          <cell r="BE63">
            <v>20571.637200000001</v>
          </cell>
          <cell r="BF63">
            <v>14090.106</v>
          </cell>
          <cell r="BG63">
            <v>15593.626200000001</v>
          </cell>
          <cell r="BH63">
            <v>14584.418100000001</v>
          </cell>
          <cell r="BI63">
            <v>13917.293600000001</v>
          </cell>
          <cell r="BJ63">
            <v>20109.042799999999</v>
          </cell>
          <cell r="BK63">
            <v>22502.207999999999</v>
          </cell>
          <cell r="BL63">
            <v>27870.940600000002</v>
          </cell>
          <cell r="BM63">
            <v>30087.609</v>
          </cell>
          <cell r="BN63">
            <v>32472.273700000002</v>
          </cell>
          <cell r="BO63">
            <v>30098.337100000001</v>
          </cell>
          <cell r="BP63">
            <v>23102.805</v>
          </cell>
          <cell r="BQ63">
            <v>20571.637200000001</v>
          </cell>
          <cell r="BR63">
            <v>14090.106</v>
          </cell>
          <cell r="BS63">
            <v>15593.626200000001</v>
          </cell>
          <cell r="BT63">
            <v>14596.9948</v>
          </cell>
          <cell r="BU63">
            <v>14426.7808</v>
          </cell>
          <cell r="BV63">
            <v>20126.393499999998</v>
          </cell>
          <cell r="BW63">
            <v>22521.615000000002</v>
          </cell>
          <cell r="BX63">
            <v>27894.981100000001</v>
          </cell>
          <cell r="BY63">
            <v>30113.564999999999</v>
          </cell>
          <cell r="BZ63">
            <v>32500.276000000002</v>
          </cell>
          <cell r="CA63">
            <v>30124.2965</v>
          </cell>
          <cell r="CB63">
            <v>23122.734</v>
          </cell>
          <cell r="CC63">
            <v>20589.369200000001</v>
          </cell>
          <cell r="CD63">
            <v>14102.262000000001</v>
          </cell>
          <cell r="CE63">
            <v>15607.0833</v>
          </cell>
          <cell r="CF63">
            <v>14584.418100000001</v>
          </cell>
          <cell r="CG63">
            <v>13917.293600000001</v>
          </cell>
          <cell r="CH63">
            <v>20109.042799999999</v>
          </cell>
          <cell r="CI63">
            <v>22502.207999999999</v>
          </cell>
          <cell r="CJ63">
            <v>27870.940600000002</v>
          </cell>
          <cell r="CK63">
            <v>30087.609</v>
          </cell>
          <cell r="CL63">
            <v>32472.273700000002</v>
          </cell>
          <cell r="CM63">
            <v>30098.337100000001</v>
          </cell>
          <cell r="CN63">
            <v>23102.805</v>
          </cell>
          <cell r="CO63">
            <v>20571.637200000001</v>
          </cell>
          <cell r="CP63">
            <v>14090.106</v>
          </cell>
          <cell r="CQ63">
            <v>15593.626200000001</v>
          </cell>
          <cell r="CR63">
            <v>14584.418100000001</v>
          </cell>
          <cell r="CS63">
            <v>13917.293600000001</v>
          </cell>
          <cell r="CT63">
            <v>20109.042799999999</v>
          </cell>
          <cell r="CU63">
            <v>22502.207999999999</v>
          </cell>
          <cell r="CV63">
            <v>27870.940600000002</v>
          </cell>
          <cell r="CW63">
            <v>30087.609</v>
          </cell>
          <cell r="CX63">
            <v>32472.273700000002</v>
          </cell>
          <cell r="CY63">
            <v>30098.337100000001</v>
          </cell>
          <cell r="CZ63">
            <v>23102.805</v>
          </cell>
          <cell r="DA63">
            <v>20571.637200000001</v>
          </cell>
          <cell r="DB63">
            <v>14090.106</v>
          </cell>
          <cell r="DC63">
            <v>15593.626200000001</v>
          </cell>
          <cell r="DD63">
            <v>17248.675899999998</v>
          </cell>
        </row>
        <row r="64">
          <cell r="D64" t="str">
            <v>RPS_1_CRES</v>
          </cell>
          <cell r="E64" t="str">
            <v>2003 Renewable Contracts</v>
          </cell>
          <cell r="G64" t="str">
            <v>Biomass and Waste</v>
          </cell>
          <cell r="H64">
            <v>40179</v>
          </cell>
          <cell r="I64">
            <v>6569.7431999999999</v>
          </cell>
          <cell r="J64">
            <v>6357.8159999999998</v>
          </cell>
          <cell r="K64">
            <v>6569.7431999999999</v>
          </cell>
          <cell r="L64">
            <v>6369.384</v>
          </cell>
          <cell r="M64">
            <v>5752.9920000000002</v>
          </cell>
          <cell r="N64">
            <v>6369.384</v>
          </cell>
          <cell r="O64">
            <v>6163.92</v>
          </cell>
          <cell r="P64">
            <v>6369.384</v>
          </cell>
          <cell r="Q64">
            <v>6163.92</v>
          </cell>
          <cell r="R64">
            <v>6369.384</v>
          </cell>
          <cell r="S64">
            <v>6369.384</v>
          </cell>
          <cell r="T64">
            <v>6163.92</v>
          </cell>
          <cell r="U64">
            <v>6369.384</v>
          </cell>
          <cell r="V64">
            <v>6163.92</v>
          </cell>
          <cell r="W64">
            <v>6369.384</v>
          </cell>
          <cell r="X64">
            <v>6369.384</v>
          </cell>
          <cell r="Y64">
            <v>5958.4560000000001</v>
          </cell>
          <cell r="Z64">
            <v>6369.384</v>
          </cell>
          <cell r="AA64">
            <v>6163.92</v>
          </cell>
          <cell r="AB64">
            <v>6369.384</v>
          </cell>
          <cell r="AC64">
            <v>6163.92</v>
          </cell>
          <cell r="AD64">
            <v>6369.384</v>
          </cell>
          <cell r="AE64">
            <v>6369.384</v>
          </cell>
          <cell r="AF64">
            <v>6163.92</v>
          </cell>
          <cell r="AG64">
            <v>6369.384</v>
          </cell>
          <cell r="AH64">
            <v>6163.92</v>
          </cell>
          <cell r="AI64">
            <v>6369.384</v>
          </cell>
          <cell r="AJ64">
            <v>6369.384</v>
          </cell>
          <cell r="AK64">
            <v>5752.9920000000002</v>
          </cell>
          <cell r="AL64">
            <v>6369.384</v>
          </cell>
          <cell r="AM64">
            <v>6163.92</v>
          </cell>
          <cell r="AN64">
            <v>6369.384</v>
          </cell>
          <cell r="AO64">
            <v>6163.92</v>
          </cell>
          <cell r="AP64">
            <v>6369.384</v>
          </cell>
          <cell r="AQ64">
            <v>6369.384</v>
          </cell>
          <cell r="AR64">
            <v>6163.92</v>
          </cell>
          <cell r="AS64">
            <v>6369.384</v>
          </cell>
          <cell r="AT64">
            <v>6163.92</v>
          </cell>
          <cell r="AU64">
            <v>6369.384</v>
          </cell>
          <cell r="AV64">
            <v>6369.384</v>
          </cell>
          <cell r="AW64">
            <v>5752.9920000000002</v>
          </cell>
          <cell r="AX64">
            <v>6369.384</v>
          </cell>
          <cell r="AY64">
            <v>6163.92</v>
          </cell>
          <cell r="AZ64">
            <v>6369.384</v>
          </cell>
          <cell r="BA64">
            <v>6163.92</v>
          </cell>
          <cell r="BB64">
            <v>6369.384</v>
          </cell>
          <cell r="BC64">
            <v>6369.384</v>
          </cell>
          <cell r="BD64">
            <v>6163.92</v>
          </cell>
          <cell r="BE64">
            <v>6369.384</v>
          </cell>
          <cell r="BF64">
            <v>6163.92</v>
          </cell>
          <cell r="BG64">
            <v>6369.384</v>
          </cell>
        </row>
        <row r="65">
          <cell r="D65" t="str">
            <v>RPS_20_Alpine_Suntower</v>
          </cell>
          <cell r="E65" t="str">
            <v>2007 Renewable Contracts</v>
          </cell>
          <cell r="G65" t="str">
            <v>Solar PV</v>
          </cell>
          <cell r="H65">
            <v>41000</v>
          </cell>
          <cell r="AA65">
            <v>12429.156000000001</v>
          </cell>
          <cell r="AB65">
            <v>14273.423000000001</v>
          </cell>
          <cell r="AC65">
            <v>15491.255999999999</v>
          </cell>
          <cell r="AD65">
            <v>16463.5141</v>
          </cell>
          <cell r="AE65">
            <v>14089.438</v>
          </cell>
          <cell r="AF65">
            <v>12166.175999999999</v>
          </cell>
          <cell r="AG65">
            <v>9281.3503999999994</v>
          </cell>
          <cell r="AH65">
            <v>7899.0749999999998</v>
          </cell>
          <cell r="AI65">
            <v>6656.6021000000001</v>
          </cell>
          <cell r="AJ65">
            <v>5316.1031999999996</v>
          </cell>
          <cell r="AK65">
            <v>6073.1916000000001</v>
          </cell>
          <cell r="AL65">
            <v>10360.9378</v>
          </cell>
          <cell r="AM65">
            <v>14086.383</v>
          </cell>
          <cell r="AN65">
            <v>16176.5471</v>
          </cell>
          <cell r="AO65">
            <v>17556.768</v>
          </cell>
          <cell r="AP65">
            <v>18658.664400000001</v>
          </cell>
          <cell r="AQ65">
            <v>15968.034900000001</v>
          </cell>
          <cell r="AR65">
            <v>13788.344999999999</v>
          </cell>
          <cell r="AS65">
            <v>10518.8704</v>
          </cell>
          <cell r="AT65">
            <v>8952.2970000000005</v>
          </cell>
          <cell r="AU65">
            <v>7544.1476000000002</v>
          </cell>
          <cell r="AV65">
            <v>5316.1031999999996</v>
          </cell>
          <cell r="AW65">
            <v>6073.1916000000001</v>
          </cell>
          <cell r="AX65">
            <v>10360.9378</v>
          </cell>
          <cell r="AY65">
            <v>14086.383</v>
          </cell>
          <cell r="AZ65">
            <v>16176.5471</v>
          </cell>
          <cell r="BA65">
            <v>17556.768</v>
          </cell>
          <cell r="BB65">
            <v>18658.664400000001</v>
          </cell>
          <cell r="BC65">
            <v>15968.034900000001</v>
          </cell>
          <cell r="BD65">
            <v>13788.344999999999</v>
          </cell>
          <cell r="BE65">
            <v>10518.8704</v>
          </cell>
          <cell r="BF65">
            <v>8952.2970000000005</v>
          </cell>
          <cell r="BG65">
            <v>7544.1476000000002</v>
          </cell>
          <cell r="BH65">
            <v>5316.1031999999996</v>
          </cell>
          <cell r="BI65">
            <v>6073.1916000000001</v>
          </cell>
          <cell r="BJ65">
            <v>10360.9378</v>
          </cell>
          <cell r="BK65">
            <v>14086.383</v>
          </cell>
          <cell r="BL65">
            <v>16176.5471</v>
          </cell>
          <cell r="BM65">
            <v>17556.768</v>
          </cell>
          <cell r="BN65">
            <v>18658.664400000001</v>
          </cell>
          <cell r="BO65">
            <v>15968.034900000001</v>
          </cell>
          <cell r="BP65">
            <v>13788.344999999999</v>
          </cell>
          <cell r="BQ65">
            <v>10518.8704</v>
          </cell>
          <cell r="BR65">
            <v>8952.2970000000005</v>
          </cell>
          <cell r="BS65">
            <v>7544.1476000000002</v>
          </cell>
          <cell r="BT65">
            <v>5308.1702999999998</v>
          </cell>
          <cell r="BU65">
            <v>6280.7011000000002</v>
          </cell>
          <cell r="BV65">
            <v>10345.462600000001</v>
          </cell>
          <cell r="BW65">
            <v>14065.347</v>
          </cell>
          <cell r="BX65">
            <v>16152.391900000001</v>
          </cell>
          <cell r="BY65">
            <v>17530.547999999999</v>
          </cell>
          <cell r="BZ65">
            <v>18630.801599999999</v>
          </cell>
          <cell r="CA65">
            <v>15944.186600000001</v>
          </cell>
          <cell r="CB65">
            <v>13767.753000000001</v>
          </cell>
          <cell r="CC65">
            <v>10503.159600000001</v>
          </cell>
          <cell r="CD65">
            <v>8938.9230000000007</v>
          </cell>
          <cell r="CE65">
            <v>7532.8822</v>
          </cell>
          <cell r="CF65">
            <v>5316.1031999999996</v>
          </cell>
          <cell r="CG65">
            <v>6073.1916000000001</v>
          </cell>
          <cell r="CH65">
            <v>10360.9378</v>
          </cell>
          <cell r="CI65">
            <v>14086.383</v>
          </cell>
          <cell r="CJ65">
            <v>16176.5471</v>
          </cell>
          <cell r="CK65">
            <v>17556.768</v>
          </cell>
          <cell r="CL65">
            <v>18658.664400000001</v>
          </cell>
          <cell r="CM65">
            <v>15968.034900000001</v>
          </cell>
          <cell r="CN65">
            <v>13788.344999999999</v>
          </cell>
          <cell r="CO65">
            <v>10518.8704</v>
          </cell>
          <cell r="CP65">
            <v>8952.2970000000005</v>
          </cell>
          <cell r="CQ65">
            <v>7544.1476000000002</v>
          </cell>
          <cell r="CR65">
            <v>5316.1031999999996</v>
          </cell>
          <cell r="CS65">
            <v>6073.1916000000001</v>
          </cell>
          <cell r="CT65">
            <v>10360.9378</v>
          </cell>
          <cell r="CU65">
            <v>14086.383</v>
          </cell>
          <cell r="CV65">
            <v>16176.5471</v>
          </cell>
          <cell r="CW65">
            <v>17556.768</v>
          </cell>
          <cell r="CX65">
            <v>18658.664400000001</v>
          </cell>
          <cell r="CY65">
            <v>15968.034900000001</v>
          </cell>
          <cell r="CZ65">
            <v>13788.344999999999</v>
          </cell>
          <cell r="DA65">
            <v>10518.8704</v>
          </cell>
          <cell r="DB65">
            <v>8952.2970000000005</v>
          </cell>
          <cell r="DC65">
            <v>7544.1476000000002</v>
          </cell>
          <cell r="DD65">
            <v>5316.1031999999996</v>
          </cell>
          <cell r="DE65">
            <v>6073.1916000000001</v>
          </cell>
          <cell r="DF65">
            <v>10360.9378</v>
          </cell>
          <cell r="DG65">
            <v>14086.383</v>
          </cell>
          <cell r="DH65">
            <v>16176.5471</v>
          </cell>
          <cell r="DI65">
            <v>17556.768</v>
          </cell>
          <cell r="DJ65">
            <v>18658.664400000001</v>
          </cell>
          <cell r="DK65">
            <v>15968.034900000001</v>
          </cell>
          <cell r="DL65">
            <v>13788.344999999999</v>
          </cell>
          <cell r="DM65">
            <v>10518.8704</v>
          </cell>
          <cell r="DN65">
            <v>8952.2970000000005</v>
          </cell>
          <cell r="DO65">
            <v>7544.1476000000002</v>
          </cell>
          <cell r="DP65">
            <v>5308.1702999999998</v>
          </cell>
          <cell r="DQ65">
            <v>6280.7011000000002</v>
          </cell>
          <cell r="DR65">
            <v>10345.462600000001</v>
          </cell>
          <cell r="DS65">
            <v>14065.347</v>
          </cell>
          <cell r="DT65">
            <v>16152.391900000001</v>
          </cell>
          <cell r="DU65">
            <v>17530.547999999999</v>
          </cell>
          <cell r="DV65">
            <v>18630.801599999999</v>
          </cell>
          <cell r="DW65">
            <v>15944.186600000001</v>
          </cell>
          <cell r="DX65">
            <v>13767.753000000001</v>
          </cell>
          <cell r="DY65">
            <v>10503.159600000001</v>
          </cell>
          <cell r="DZ65">
            <v>8938.9230000000007</v>
          </cell>
          <cell r="EA65">
            <v>7532.8822</v>
          </cell>
        </row>
        <row r="66">
          <cell r="D66" t="str">
            <v>RPS_21_High_Plains_Ranch_II</v>
          </cell>
          <cell r="E66" t="str">
            <v>2007 Renewable Contracts</v>
          </cell>
          <cell r="G66" t="str">
            <v>Solar PV</v>
          </cell>
          <cell r="H66">
            <v>40909</v>
          </cell>
          <cell r="X66">
            <v>2871.6601999999998</v>
          </cell>
          <cell r="Y66">
            <v>3225.8816999999999</v>
          </cell>
          <cell r="Z66">
            <v>5271.6181999999999</v>
          </cell>
          <cell r="AA66">
            <v>6901.9139999999998</v>
          </cell>
          <cell r="AB66">
            <v>7660.5216</v>
          </cell>
          <cell r="AC66">
            <v>7072.9409999999998</v>
          </cell>
          <cell r="AD66">
            <v>7713.6463000000003</v>
          </cell>
          <cell r="AE66">
            <v>6754.9031000000004</v>
          </cell>
          <cell r="AF66">
            <v>5694.7139999999999</v>
          </cell>
          <cell r="AG66">
            <v>4397.5452999999998</v>
          </cell>
          <cell r="AH66">
            <v>3661.7130000000002</v>
          </cell>
          <cell r="AI66">
            <v>3103.9184</v>
          </cell>
          <cell r="AJ66">
            <v>11526.575000000001</v>
          </cell>
          <cell r="AK66">
            <v>12501.893599999999</v>
          </cell>
          <cell r="AL66">
            <v>21159.762999999999</v>
          </cell>
          <cell r="AM66">
            <v>27703.611000000001</v>
          </cell>
          <cell r="AN66">
            <v>30748.599300000002</v>
          </cell>
          <cell r="AO66">
            <v>28390.133999999998</v>
          </cell>
          <cell r="AP66">
            <v>30961.860700000001</v>
          </cell>
          <cell r="AQ66">
            <v>27113.5641</v>
          </cell>
          <cell r="AR66">
            <v>22858.035</v>
          </cell>
          <cell r="AS66">
            <v>17651.3442</v>
          </cell>
          <cell r="AT66">
            <v>14697.773999999999</v>
          </cell>
          <cell r="AU66">
            <v>12458.847299999999</v>
          </cell>
          <cell r="AV66">
            <v>26232.863399999998</v>
          </cell>
          <cell r="AW66">
            <v>28452.5808</v>
          </cell>
          <cell r="AX66">
            <v>48156.649299999997</v>
          </cell>
          <cell r="AY66">
            <v>63049.550999999999</v>
          </cell>
          <cell r="AZ66">
            <v>69979.520900000003</v>
          </cell>
          <cell r="BA66">
            <v>64611.974999999999</v>
          </cell>
          <cell r="BB66">
            <v>70464.850699999995</v>
          </cell>
          <cell r="BC66">
            <v>61706.656300000002</v>
          </cell>
          <cell r="BD66">
            <v>52021.692000000003</v>
          </cell>
          <cell r="BE66">
            <v>40171.9948</v>
          </cell>
          <cell r="BF66">
            <v>33450.069000000003</v>
          </cell>
          <cell r="BG66">
            <v>28354.5933</v>
          </cell>
          <cell r="BH66">
            <v>26101.755099999998</v>
          </cell>
          <cell r="BI66">
            <v>28310.38</v>
          </cell>
          <cell r="BJ66">
            <v>47915.9715</v>
          </cell>
          <cell r="BK66">
            <v>62734.451999999997</v>
          </cell>
          <cell r="BL66">
            <v>69629.775800000003</v>
          </cell>
          <cell r="BM66">
            <v>64289.052000000003</v>
          </cell>
          <cell r="BN66">
            <v>70112.675199999998</v>
          </cell>
          <cell r="BO66">
            <v>61398.258999999998</v>
          </cell>
          <cell r="BP66">
            <v>51761.688000000002</v>
          </cell>
          <cell r="BQ66">
            <v>39971.220200000003</v>
          </cell>
          <cell r="BR66">
            <v>33282.885000000002</v>
          </cell>
          <cell r="BS66">
            <v>28212.883000000002</v>
          </cell>
          <cell r="BT66">
            <v>25926.323</v>
          </cell>
          <cell r="BU66">
            <v>29124.3897</v>
          </cell>
          <cell r="BV66">
            <v>47593.918700000002</v>
          </cell>
          <cell r="BW66">
            <v>62312.796000000002</v>
          </cell>
          <cell r="BX66">
            <v>69161.778099999996</v>
          </cell>
          <cell r="BY66">
            <v>63856.955999999998</v>
          </cell>
          <cell r="BZ66">
            <v>69641.4473</v>
          </cell>
          <cell r="CA66">
            <v>60985.593200000003</v>
          </cell>
          <cell r="CB66">
            <v>51413.798999999999</v>
          </cell>
          <cell r="CC66">
            <v>39702.567999999999</v>
          </cell>
          <cell r="CD66">
            <v>33059.19</v>
          </cell>
          <cell r="CE66">
            <v>28023.262200000001</v>
          </cell>
          <cell r="CF66">
            <v>25886.134600000001</v>
          </cell>
          <cell r="CG66">
            <v>28076.51</v>
          </cell>
          <cell r="CH66">
            <v>47520.148000000001</v>
          </cell>
          <cell r="CI66">
            <v>62216.211000000003</v>
          </cell>
          <cell r="CJ66">
            <v>69054.573900000003</v>
          </cell>
          <cell r="CK66">
            <v>63757.976999999999</v>
          </cell>
          <cell r="CL66">
            <v>69533.495999999999</v>
          </cell>
          <cell r="CM66">
            <v>60891.064899999998</v>
          </cell>
          <cell r="CN66">
            <v>51334.101000000002</v>
          </cell>
          <cell r="CO66">
            <v>39641.029900000001</v>
          </cell>
          <cell r="CP66">
            <v>33007.944000000003</v>
          </cell>
          <cell r="CQ66">
            <v>27979.821899999999</v>
          </cell>
          <cell r="CR66">
            <v>25712.140899999999</v>
          </cell>
          <cell r="CS66">
            <v>27887.7984</v>
          </cell>
          <cell r="CT66">
            <v>47200.748800000001</v>
          </cell>
          <cell r="CU66">
            <v>61798.029000000002</v>
          </cell>
          <cell r="CV66">
            <v>68590.4326</v>
          </cell>
          <cell r="CW66">
            <v>63329.43</v>
          </cell>
          <cell r="CX66">
            <v>69066.133799999996</v>
          </cell>
          <cell r="CY66">
            <v>60481.790500000003</v>
          </cell>
          <cell r="CZ66">
            <v>50989.065000000002</v>
          </cell>
          <cell r="DA66">
            <v>39374.588000000003</v>
          </cell>
          <cell r="DB66">
            <v>32786.088000000003</v>
          </cell>
          <cell r="DC66">
            <v>27791.760399999999</v>
          </cell>
          <cell r="DD66">
            <v>25583.583900000001</v>
          </cell>
          <cell r="DE66">
            <v>27748.355599999999</v>
          </cell>
          <cell r="DF66">
            <v>46964.739600000001</v>
          </cell>
          <cell r="DG66">
            <v>61489.040999999997</v>
          </cell>
          <cell r="DH66">
            <v>68247.485799999995</v>
          </cell>
          <cell r="DI66">
            <v>63012.788999999997</v>
          </cell>
          <cell r="DJ66">
            <v>68720.809299999994</v>
          </cell>
          <cell r="DK66">
            <v>60179.388599999998</v>
          </cell>
          <cell r="DL66">
            <v>50734.127999999997</v>
          </cell>
          <cell r="DM66">
            <v>39177.7163</v>
          </cell>
          <cell r="DN66">
            <v>32622.155999999999</v>
          </cell>
          <cell r="DO66">
            <v>27652.799800000001</v>
          </cell>
          <cell r="DP66">
            <v>25411.633099999999</v>
          </cell>
          <cell r="DQ66">
            <v>28546.210899999998</v>
          </cell>
          <cell r="DR66">
            <v>46649.094499999999</v>
          </cell>
          <cell r="DS66">
            <v>61075.773000000001</v>
          </cell>
          <cell r="DT66">
            <v>67788.794299999994</v>
          </cell>
          <cell r="DU66">
            <v>62589.273000000001</v>
          </cell>
          <cell r="DV66">
            <v>68258.924799999993</v>
          </cell>
          <cell r="DW66">
            <v>59774.916100000002</v>
          </cell>
          <cell r="DX66">
            <v>50393.135999999999</v>
          </cell>
          <cell r="DY66">
            <v>38914.396099999998</v>
          </cell>
          <cell r="DZ66">
            <v>32402.901000000002</v>
          </cell>
          <cell r="EA66">
            <v>27466.945500000002</v>
          </cell>
        </row>
        <row r="67">
          <cell r="D67" t="str">
            <v>RPS_22_PGE_SF_Solar</v>
          </cell>
          <cell r="E67" t="str">
            <v>UOG Solar</v>
          </cell>
          <cell r="F67" t="str">
            <v>UOG</v>
          </cell>
          <cell r="G67" t="str">
            <v>Solar PV</v>
          </cell>
          <cell r="H67">
            <v>40179</v>
          </cell>
          <cell r="I67">
            <v>61.076099999999997</v>
          </cell>
          <cell r="J67">
            <v>40.6511</v>
          </cell>
          <cell r="K67">
            <v>35.4833</v>
          </cell>
          <cell r="L67">
            <v>39.038200000000003</v>
          </cell>
          <cell r="M67">
            <v>47.035400000000003</v>
          </cell>
          <cell r="N67">
            <v>63.634399999999999</v>
          </cell>
          <cell r="O67">
            <v>77.058400000000006</v>
          </cell>
          <cell r="P67">
            <v>88.281800000000004</v>
          </cell>
          <cell r="Q67">
            <v>88.766300000000001</v>
          </cell>
          <cell r="R67">
            <v>97.171499999999995</v>
          </cell>
          <cell r="S67">
            <v>87.357299999999995</v>
          </cell>
          <cell r="T67">
            <v>77.260300000000001</v>
          </cell>
          <cell r="U67">
            <v>61.076099999999997</v>
          </cell>
          <cell r="V67">
            <v>40.6511</v>
          </cell>
          <cell r="W67">
            <v>35.4833</v>
          </cell>
          <cell r="X67">
            <v>38.956899999999997</v>
          </cell>
          <cell r="Y67">
            <v>49.4133</v>
          </cell>
          <cell r="Z67">
            <v>61.832000000000001</v>
          </cell>
          <cell r="AA67">
            <v>77.443399999999997</v>
          </cell>
          <cell r="AB67">
            <v>88.683099999999996</v>
          </cell>
          <cell r="AC67">
            <v>89.780900000000003</v>
          </cell>
          <cell r="AD67">
            <v>97.145099999999999</v>
          </cell>
          <cell r="AE67">
            <v>86.744299999999996</v>
          </cell>
          <cell r="AF67">
            <v>76.257599999999996</v>
          </cell>
          <cell r="AG67">
            <v>60.025500000000001</v>
          </cell>
          <cell r="AH67">
            <v>40.436799999999998</v>
          </cell>
          <cell r="AI67">
            <v>36.094700000000003</v>
          </cell>
          <cell r="AJ67">
            <v>39.038200000000003</v>
          </cell>
          <cell r="AK67">
            <v>47.035400000000003</v>
          </cell>
          <cell r="AL67">
            <v>63.634399999999999</v>
          </cell>
          <cell r="AM67">
            <v>77.058400000000006</v>
          </cell>
          <cell r="AN67">
            <v>88.281800000000004</v>
          </cell>
          <cell r="AO67">
            <v>88.766300000000001</v>
          </cell>
          <cell r="AP67">
            <v>97.171499999999995</v>
          </cell>
          <cell r="AQ67">
            <v>87.357299999999995</v>
          </cell>
          <cell r="AR67">
            <v>77.260300000000001</v>
          </cell>
          <cell r="AS67">
            <v>61.076099999999997</v>
          </cell>
          <cell r="AT67">
            <v>40.6511</v>
          </cell>
          <cell r="AU67">
            <v>35.4833</v>
          </cell>
          <cell r="AV67">
            <v>39.038200000000003</v>
          </cell>
          <cell r="AW67">
            <v>47.035400000000003</v>
          </cell>
          <cell r="AX67">
            <v>63.634399999999999</v>
          </cell>
          <cell r="AY67">
            <v>77.058400000000006</v>
          </cell>
          <cell r="AZ67">
            <v>88.281800000000004</v>
          </cell>
          <cell r="BA67">
            <v>88.766300000000001</v>
          </cell>
          <cell r="BB67">
            <v>97.171499999999995</v>
          </cell>
          <cell r="BC67">
            <v>87.357299999999995</v>
          </cell>
          <cell r="BD67">
            <v>77.260300000000001</v>
          </cell>
          <cell r="BE67">
            <v>61.076099999999997</v>
          </cell>
          <cell r="BF67">
            <v>40.6511</v>
          </cell>
          <cell r="BG67">
            <v>35.4833</v>
          </cell>
          <cell r="BH67">
            <v>39.038200000000003</v>
          </cell>
          <cell r="BI67">
            <v>47.035400000000003</v>
          </cell>
          <cell r="BJ67">
            <v>63.634399999999999</v>
          </cell>
          <cell r="BK67">
            <v>77.058400000000006</v>
          </cell>
          <cell r="BL67">
            <v>88.281800000000004</v>
          </cell>
          <cell r="BM67">
            <v>88.766300000000001</v>
          </cell>
          <cell r="BN67">
            <v>97.171499999999995</v>
          </cell>
          <cell r="BO67">
            <v>87.357299999999995</v>
          </cell>
          <cell r="BP67">
            <v>77.260300000000001</v>
          </cell>
          <cell r="BQ67">
            <v>61.076099999999997</v>
          </cell>
          <cell r="BR67">
            <v>40.6511</v>
          </cell>
          <cell r="BS67">
            <v>35.4833</v>
          </cell>
          <cell r="BT67">
            <v>38.956899999999997</v>
          </cell>
          <cell r="BU67">
            <v>49.4133</v>
          </cell>
          <cell r="BV67">
            <v>61.832000000000001</v>
          </cell>
          <cell r="BW67">
            <v>77.443399999999997</v>
          </cell>
          <cell r="BX67">
            <v>88.683099999999996</v>
          </cell>
          <cell r="BY67">
            <v>89.780900000000003</v>
          </cell>
          <cell r="BZ67">
            <v>97.145099999999999</v>
          </cell>
          <cell r="CA67">
            <v>86.744299999999996</v>
          </cell>
          <cell r="CB67">
            <v>76.257599999999996</v>
          </cell>
          <cell r="CC67">
            <v>60.025500000000001</v>
          </cell>
          <cell r="CD67">
            <v>40.436799999999998</v>
          </cell>
          <cell r="CE67">
            <v>36.094700000000003</v>
          </cell>
          <cell r="CF67">
            <v>39.038200000000003</v>
          </cell>
          <cell r="CG67">
            <v>47.035400000000003</v>
          </cell>
          <cell r="CH67">
            <v>63.634399999999999</v>
          </cell>
          <cell r="CI67">
            <v>77.058400000000006</v>
          </cell>
          <cell r="CJ67">
            <v>88.281800000000004</v>
          </cell>
          <cell r="CK67">
            <v>88.766300000000001</v>
          </cell>
          <cell r="CL67">
            <v>97.171499999999995</v>
          </cell>
          <cell r="CM67">
            <v>87.357299999999995</v>
          </cell>
          <cell r="CN67">
            <v>77.260300000000001</v>
          </cell>
          <cell r="CO67">
            <v>61.076099999999997</v>
          </cell>
          <cell r="CP67">
            <v>40.6511</v>
          </cell>
          <cell r="CQ67">
            <v>35.4833</v>
          </cell>
          <cell r="CR67">
            <v>39.038200000000003</v>
          </cell>
          <cell r="CS67">
            <v>47.035400000000003</v>
          </cell>
          <cell r="CT67">
            <v>63.634399999999999</v>
          </cell>
          <cell r="CU67">
            <v>77.058400000000006</v>
          </cell>
          <cell r="CV67">
            <v>88.281800000000004</v>
          </cell>
          <cell r="CW67">
            <v>88.766300000000001</v>
          </cell>
          <cell r="CX67">
            <v>97.171499999999995</v>
          </cell>
          <cell r="CY67">
            <v>87.357299999999995</v>
          </cell>
          <cell r="CZ67">
            <v>77.260300000000001</v>
          </cell>
          <cell r="DA67">
            <v>61.076099999999997</v>
          </cell>
          <cell r="DB67">
            <v>40.6511</v>
          </cell>
          <cell r="DC67">
            <v>35.4833</v>
          </cell>
          <cell r="DD67">
            <v>39.038200000000003</v>
          </cell>
          <cell r="DE67">
            <v>47.035400000000003</v>
          </cell>
          <cell r="DF67">
            <v>63.634399999999999</v>
          </cell>
          <cell r="DG67">
            <v>77.058400000000006</v>
          </cell>
          <cell r="DH67">
            <v>88.281800000000004</v>
          </cell>
          <cell r="DI67">
            <v>88.766300000000001</v>
          </cell>
          <cell r="DJ67">
            <v>97.171499999999995</v>
          </cell>
          <cell r="DK67">
            <v>87.357299999999995</v>
          </cell>
          <cell r="DL67">
            <v>77.260300000000001</v>
          </cell>
          <cell r="DM67">
            <v>61.076099999999997</v>
          </cell>
          <cell r="DN67">
            <v>40.6511</v>
          </cell>
          <cell r="DO67">
            <v>35.4833</v>
          </cell>
          <cell r="DP67">
            <v>38.945900000000002</v>
          </cell>
          <cell r="DQ67">
            <v>49.401699999999998</v>
          </cell>
          <cell r="DR67">
            <v>61.816000000000003</v>
          </cell>
          <cell r="DS67">
            <v>77.424000000000007</v>
          </cell>
          <cell r="DT67">
            <v>88.661000000000001</v>
          </cell>
          <cell r="DU67">
            <v>89.758899999999997</v>
          </cell>
          <cell r="DV67">
            <v>97.120800000000003</v>
          </cell>
          <cell r="DW67">
            <v>86.721999999999994</v>
          </cell>
          <cell r="DX67">
            <v>76.236999999999995</v>
          </cell>
          <cell r="DY67">
            <v>60.0107</v>
          </cell>
          <cell r="DZ67">
            <v>40.425899999999999</v>
          </cell>
          <cell r="EA67">
            <v>36.291200000000003</v>
          </cell>
        </row>
        <row r="68">
          <cell r="D68" t="str">
            <v>RPS_25_Geysers_2008</v>
          </cell>
          <cell r="E68" t="str">
            <v>Calpine Geysers</v>
          </cell>
          <cell r="G68" t="str">
            <v>Geothermal</v>
          </cell>
          <cell r="H68" t="str">
            <v/>
          </cell>
          <cell r="I68">
            <v>130200</v>
          </cell>
          <cell r="J68">
            <v>126000</v>
          </cell>
          <cell r="K68">
            <v>130200</v>
          </cell>
          <cell r="L68">
            <v>130200</v>
          </cell>
          <cell r="M68">
            <v>117600</v>
          </cell>
          <cell r="N68">
            <v>130200</v>
          </cell>
          <cell r="O68">
            <v>126000</v>
          </cell>
          <cell r="P68">
            <v>130200</v>
          </cell>
          <cell r="Q68">
            <v>126000</v>
          </cell>
          <cell r="R68">
            <v>130200</v>
          </cell>
          <cell r="S68">
            <v>130200</v>
          </cell>
          <cell r="T68">
            <v>126000</v>
          </cell>
          <cell r="U68">
            <v>130200</v>
          </cell>
          <cell r="V68">
            <v>126000</v>
          </cell>
          <cell r="W68">
            <v>130200</v>
          </cell>
          <cell r="X68">
            <v>130200</v>
          </cell>
          <cell r="Y68">
            <v>121800</v>
          </cell>
          <cell r="Z68">
            <v>130200</v>
          </cell>
          <cell r="AA68">
            <v>126000</v>
          </cell>
          <cell r="AB68">
            <v>130200</v>
          </cell>
          <cell r="AC68">
            <v>126000</v>
          </cell>
          <cell r="AD68">
            <v>130200</v>
          </cell>
          <cell r="AE68">
            <v>130200</v>
          </cell>
          <cell r="AF68">
            <v>126000</v>
          </cell>
          <cell r="AG68">
            <v>130200</v>
          </cell>
          <cell r="AH68">
            <v>126000</v>
          </cell>
          <cell r="AI68">
            <v>130200</v>
          </cell>
          <cell r="AJ68">
            <v>130200</v>
          </cell>
          <cell r="AK68">
            <v>117600</v>
          </cell>
          <cell r="AL68">
            <v>130200</v>
          </cell>
          <cell r="AM68">
            <v>126000</v>
          </cell>
          <cell r="AN68">
            <v>130200</v>
          </cell>
          <cell r="AO68">
            <v>126000</v>
          </cell>
          <cell r="AP68">
            <v>130200</v>
          </cell>
          <cell r="AQ68">
            <v>130200</v>
          </cell>
          <cell r="AR68">
            <v>126000</v>
          </cell>
          <cell r="AS68">
            <v>130200</v>
          </cell>
          <cell r="AT68">
            <v>126000</v>
          </cell>
          <cell r="AU68">
            <v>130200</v>
          </cell>
          <cell r="AV68">
            <v>130200</v>
          </cell>
          <cell r="AW68">
            <v>117600</v>
          </cell>
          <cell r="AX68">
            <v>130200</v>
          </cell>
          <cell r="AY68">
            <v>126000</v>
          </cell>
          <cell r="AZ68">
            <v>130200</v>
          </cell>
          <cell r="BA68">
            <v>126000</v>
          </cell>
          <cell r="BB68">
            <v>130200</v>
          </cell>
          <cell r="BC68">
            <v>130200</v>
          </cell>
          <cell r="BD68">
            <v>126000</v>
          </cell>
          <cell r="BE68">
            <v>130200</v>
          </cell>
          <cell r="BF68">
            <v>126000</v>
          </cell>
          <cell r="BG68">
            <v>130200</v>
          </cell>
        </row>
        <row r="69">
          <cell r="D69" t="str">
            <v>RPS_26_Wadham</v>
          </cell>
          <cell r="E69" t="str">
            <v>2007 Renewable Contracts</v>
          </cell>
          <cell r="G69" t="str">
            <v>Biomass and Waste</v>
          </cell>
          <cell r="H69">
            <v>40179</v>
          </cell>
          <cell r="I69">
            <v>11958.3616</v>
          </cell>
          <cell r="J69">
            <v>11572.608</v>
          </cell>
          <cell r="K69">
            <v>11958.3616</v>
          </cell>
          <cell r="L69">
            <v>11958.3616</v>
          </cell>
          <cell r="M69">
            <v>10801.1008</v>
          </cell>
          <cell r="N69">
            <v>11958.3616</v>
          </cell>
          <cell r="O69">
            <v>11572.608</v>
          </cell>
          <cell r="P69">
            <v>11958.3616</v>
          </cell>
          <cell r="Q69">
            <v>11572.608</v>
          </cell>
          <cell r="R69">
            <v>11958.3616</v>
          </cell>
          <cell r="S69">
            <v>11958.3616</v>
          </cell>
          <cell r="T69">
            <v>11572.608</v>
          </cell>
          <cell r="U69">
            <v>11958.3616</v>
          </cell>
          <cell r="V69">
            <v>11572.608</v>
          </cell>
          <cell r="W69">
            <v>11958.3616</v>
          </cell>
          <cell r="X69">
            <v>11958.3616</v>
          </cell>
          <cell r="Y69">
            <v>11186.8544</v>
          </cell>
          <cell r="Z69">
            <v>11958.3616</v>
          </cell>
          <cell r="AA69">
            <v>11572.608</v>
          </cell>
          <cell r="AB69">
            <v>11958.3616</v>
          </cell>
          <cell r="AC69">
            <v>11572.608</v>
          </cell>
          <cell r="AD69">
            <v>11958.3616</v>
          </cell>
          <cell r="AE69">
            <v>11958.3616</v>
          </cell>
          <cell r="AF69">
            <v>11572.608</v>
          </cell>
          <cell r="AG69">
            <v>11958.3616</v>
          </cell>
          <cell r="AH69">
            <v>11572.608</v>
          </cell>
          <cell r="AI69">
            <v>11958.3616</v>
          </cell>
          <cell r="AJ69">
            <v>11958.3616</v>
          </cell>
          <cell r="AK69">
            <v>10801.1008</v>
          </cell>
          <cell r="AL69">
            <v>11958.3616</v>
          </cell>
          <cell r="AM69">
            <v>11572.608</v>
          </cell>
          <cell r="AN69">
            <v>11958.3616</v>
          </cell>
          <cell r="AO69">
            <v>11572.608</v>
          </cell>
          <cell r="AP69">
            <v>11958.3616</v>
          </cell>
          <cell r="AQ69">
            <v>11958.3616</v>
          </cell>
          <cell r="AR69">
            <v>11572.608</v>
          </cell>
          <cell r="AS69">
            <v>11958.3616</v>
          </cell>
          <cell r="AT69">
            <v>11572.608</v>
          </cell>
          <cell r="AU69">
            <v>11958.3616</v>
          </cell>
          <cell r="AV69">
            <v>11958.3616</v>
          </cell>
          <cell r="AW69">
            <v>10801.1008</v>
          </cell>
          <cell r="AX69">
            <v>11958.3616</v>
          </cell>
          <cell r="AY69">
            <v>11572.608</v>
          </cell>
          <cell r="AZ69">
            <v>11958.3616</v>
          </cell>
          <cell r="BA69">
            <v>11572.608</v>
          </cell>
          <cell r="BB69">
            <v>11958.3616</v>
          </cell>
          <cell r="BC69">
            <v>11958.3616</v>
          </cell>
          <cell r="BD69">
            <v>11572.608</v>
          </cell>
          <cell r="BE69">
            <v>11958.3616</v>
          </cell>
          <cell r="BF69">
            <v>11572.608</v>
          </cell>
          <cell r="BG69">
            <v>11958.3616</v>
          </cell>
          <cell r="BH69">
            <v>11958.3616</v>
          </cell>
          <cell r="BI69">
            <v>10801.1008</v>
          </cell>
          <cell r="BJ69">
            <v>11958.3616</v>
          </cell>
          <cell r="BK69">
            <v>11572.608</v>
          </cell>
          <cell r="BL69">
            <v>11958.3616</v>
          </cell>
          <cell r="BM69">
            <v>11572.608</v>
          </cell>
          <cell r="BN69">
            <v>11958.3616</v>
          </cell>
          <cell r="BO69">
            <v>11958.3616</v>
          </cell>
          <cell r="BP69">
            <v>11572.608</v>
          </cell>
          <cell r="BQ69">
            <v>11958.3616</v>
          </cell>
          <cell r="BR69">
            <v>11572.608</v>
          </cell>
          <cell r="BS69">
            <v>11958.3616</v>
          </cell>
          <cell r="BT69">
            <v>11958.3616</v>
          </cell>
          <cell r="BU69">
            <v>11186.8544</v>
          </cell>
          <cell r="BV69">
            <v>11958.3616</v>
          </cell>
          <cell r="BW69">
            <v>11572.608</v>
          </cell>
          <cell r="BX69">
            <v>11958.3616</v>
          </cell>
          <cell r="BY69">
            <v>11572.608</v>
          </cell>
          <cell r="BZ69">
            <v>11958.3616</v>
          </cell>
          <cell r="CA69">
            <v>11958.3616</v>
          </cell>
          <cell r="CB69">
            <v>11572.608</v>
          </cell>
          <cell r="CC69">
            <v>11958.3616</v>
          </cell>
          <cell r="CD69">
            <v>11572.608</v>
          </cell>
          <cell r="CE69">
            <v>11958.3616</v>
          </cell>
          <cell r="CF69">
            <v>14012.198399999999</v>
          </cell>
          <cell r="CG69">
            <v>12656.1792</v>
          </cell>
          <cell r="CH69">
            <v>14012.198399999999</v>
          </cell>
          <cell r="CI69">
            <v>13560.191999999999</v>
          </cell>
          <cell r="CJ69">
            <v>14012.198399999999</v>
          </cell>
          <cell r="CK69">
            <v>10170.144</v>
          </cell>
          <cell r="CL69">
            <v>10509.148800000001</v>
          </cell>
          <cell r="CM69">
            <v>10509.148800000001</v>
          </cell>
          <cell r="CN69">
            <v>10170.144</v>
          </cell>
          <cell r="CO69">
            <v>10509.148800000001</v>
          </cell>
          <cell r="CP69">
            <v>10170.144</v>
          </cell>
          <cell r="CQ69">
            <v>10509.148800000001</v>
          </cell>
          <cell r="CR69">
            <v>14012.198399999999</v>
          </cell>
          <cell r="CS69">
            <v>12656.1792</v>
          </cell>
          <cell r="CT69">
            <v>14012.198399999999</v>
          </cell>
          <cell r="CU69">
            <v>13560.191999999999</v>
          </cell>
          <cell r="CV69">
            <v>14012.198399999999</v>
          </cell>
          <cell r="CW69">
            <v>10170.144</v>
          </cell>
          <cell r="CX69">
            <v>10509.148800000001</v>
          </cell>
          <cell r="CY69">
            <v>10509.148800000001</v>
          </cell>
          <cell r="CZ69">
            <v>10170.144</v>
          </cell>
          <cell r="DA69">
            <v>10509.148800000001</v>
          </cell>
          <cell r="DB69">
            <v>10170.144</v>
          </cell>
          <cell r="DC69">
            <v>10509.148800000001</v>
          </cell>
        </row>
        <row r="70">
          <cell r="D70" t="str">
            <v>RPS_27_Mt_Poso_bridging</v>
          </cell>
          <cell r="E70" t="str">
            <v>2007 Renewable Contracts</v>
          </cell>
          <cell r="G70" t="str">
            <v>Biomass and Waste</v>
          </cell>
          <cell r="H70">
            <v>40695</v>
          </cell>
          <cell r="Q70">
            <v>7881.192</v>
          </cell>
          <cell r="R70">
            <v>7355.7791999999999</v>
          </cell>
          <cell r="S70">
            <v>8464.4879999999994</v>
          </cell>
          <cell r="T70">
            <v>8192.7839999999997</v>
          </cell>
          <cell r="U70">
            <v>8455.5103999999992</v>
          </cell>
          <cell r="V70">
            <v>8186.2560000000003</v>
          </cell>
          <cell r="W70">
            <v>6829.6719999999996</v>
          </cell>
        </row>
        <row r="71">
          <cell r="D71" t="str">
            <v>RPS_28_Mt_Poso_15yr_PPA</v>
          </cell>
          <cell r="E71" t="str">
            <v>2007 Renewable Contracts</v>
          </cell>
          <cell r="G71" t="str">
            <v>Biomass and Waste</v>
          </cell>
          <cell r="H71">
            <v>40909</v>
          </cell>
          <cell r="X71">
            <v>28684.225600000002</v>
          </cell>
          <cell r="Y71">
            <v>26856.412799999998</v>
          </cell>
          <cell r="Z71">
            <v>28690.301599999999</v>
          </cell>
          <cell r="AA71">
            <v>24830.400000000001</v>
          </cell>
          <cell r="AB71">
            <v>20384.409599999999</v>
          </cell>
          <cell r="AC71">
            <v>27796.896000000001</v>
          </cell>
          <cell r="AD71">
            <v>25943.800800000001</v>
          </cell>
          <cell r="AE71">
            <v>29854.240000000002</v>
          </cell>
          <cell r="AF71">
            <v>28895.903999999999</v>
          </cell>
          <cell r="AG71">
            <v>29822.570400000001</v>
          </cell>
          <cell r="AH71">
            <v>28872.936000000002</v>
          </cell>
          <cell r="AI71">
            <v>24088.1656</v>
          </cell>
          <cell r="AJ71">
            <v>28766.263999999999</v>
          </cell>
          <cell r="AK71">
            <v>26004.495999999999</v>
          </cell>
          <cell r="AL71">
            <v>28772.364799999999</v>
          </cell>
          <cell r="AM71">
            <v>24901.416000000001</v>
          </cell>
          <cell r="AN71">
            <v>20442.664799999999</v>
          </cell>
          <cell r="AO71">
            <v>27876.383999999998</v>
          </cell>
          <cell r="AP71">
            <v>26017.977599999998</v>
          </cell>
          <cell r="AQ71">
            <v>29939.626400000001</v>
          </cell>
          <cell r="AR71">
            <v>28978.560000000001</v>
          </cell>
          <cell r="AS71">
            <v>29907.882399999999</v>
          </cell>
          <cell r="AT71">
            <v>28955.52</v>
          </cell>
          <cell r="AU71">
            <v>24157.06</v>
          </cell>
          <cell r="AV71">
            <v>28766.263999999999</v>
          </cell>
          <cell r="AW71">
            <v>26004.495999999999</v>
          </cell>
          <cell r="AX71">
            <v>28772.364799999999</v>
          </cell>
          <cell r="AY71">
            <v>24901.416000000001</v>
          </cell>
          <cell r="AZ71">
            <v>20442.664799999999</v>
          </cell>
          <cell r="BA71">
            <v>27876.383999999998</v>
          </cell>
          <cell r="BB71">
            <v>26017.977599999998</v>
          </cell>
          <cell r="BC71">
            <v>29939.626400000001</v>
          </cell>
          <cell r="BD71">
            <v>28978.560000000001</v>
          </cell>
          <cell r="BE71">
            <v>29907.882399999999</v>
          </cell>
          <cell r="BF71">
            <v>28955.52</v>
          </cell>
          <cell r="BG71">
            <v>24157.06</v>
          </cell>
          <cell r="BH71">
            <v>28766.263999999999</v>
          </cell>
          <cell r="BI71">
            <v>26004.495999999999</v>
          </cell>
          <cell r="BJ71">
            <v>28772.364799999999</v>
          </cell>
          <cell r="BK71">
            <v>24901.416000000001</v>
          </cell>
          <cell r="BL71">
            <v>20442.664799999999</v>
          </cell>
          <cell r="BM71">
            <v>27876.383999999998</v>
          </cell>
          <cell r="BN71">
            <v>26017.977599999998</v>
          </cell>
          <cell r="BO71">
            <v>29939.626400000001</v>
          </cell>
          <cell r="BP71">
            <v>28978.560000000001</v>
          </cell>
          <cell r="BQ71">
            <v>29907.882399999999</v>
          </cell>
          <cell r="BR71">
            <v>28955.52</v>
          </cell>
          <cell r="BS71">
            <v>24157.06</v>
          </cell>
          <cell r="BT71">
            <v>28684.225600000002</v>
          </cell>
          <cell r="BU71">
            <v>26856.412799999998</v>
          </cell>
          <cell r="BV71">
            <v>28690.301599999999</v>
          </cell>
          <cell r="BW71">
            <v>24830.400000000001</v>
          </cell>
          <cell r="BX71">
            <v>20384.409599999999</v>
          </cell>
          <cell r="BY71">
            <v>27796.896000000001</v>
          </cell>
          <cell r="BZ71">
            <v>25943.800800000001</v>
          </cell>
          <cell r="CA71">
            <v>29854.240000000002</v>
          </cell>
          <cell r="CB71">
            <v>28895.903999999999</v>
          </cell>
          <cell r="CC71">
            <v>29822.570400000001</v>
          </cell>
          <cell r="CD71">
            <v>28872.936000000002</v>
          </cell>
          <cell r="CE71">
            <v>24088.1656</v>
          </cell>
          <cell r="CF71">
            <v>28766.263999999999</v>
          </cell>
          <cell r="CG71">
            <v>26004.495999999999</v>
          </cell>
          <cell r="CH71">
            <v>28772.364799999999</v>
          </cell>
          <cell r="CI71">
            <v>24901.416000000001</v>
          </cell>
          <cell r="CJ71">
            <v>20442.664799999999</v>
          </cell>
          <cell r="CK71">
            <v>27876.383999999998</v>
          </cell>
          <cell r="CL71">
            <v>26017.977599999998</v>
          </cell>
          <cell r="CM71">
            <v>29939.626400000001</v>
          </cell>
          <cell r="CN71">
            <v>28978.560000000001</v>
          </cell>
          <cell r="CO71">
            <v>29907.882399999999</v>
          </cell>
          <cell r="CP71">
            <v>28955.52</v>
          </cell>
          <cell r="CQ71">
            <v>24157.06</v>
          </cell>
          <cell r="CR71">
            <v>28766.263999999999</v>
          </cell>
          <cell r="CS71">
            <v>26004.495999999999</v>
          </cell>
          <cell r="CT71">
            <v>28772.364799999999</v>
          </cell>
          <cell r="CU71">
            <v>24901.416000000001</v>
          </cell>
          <cell r="CV71">
            <v>20442.664799999999</v>
          </cell>
          <cell r="CW71">
            <v>27876.383999999998</v>
          </cell>
          <cell r="CX71">
            <v>26017.977599999998</v>
          </cell>
          <cell r="CY71">
            <v>29939.626400000001</v>
          </cell>
          <cell r="CZ71">
            <v>28978.560000000001</v>
          </cell>
          <cell r="DA71">
            <v>29907.882399999999</v>
          </cell>
          <cell r="DB71">
            <v>28955.52</v>
          </cell>
          <cell r="DC71">
            <v>24157.06</v>
          </cell>
          <cell r="DD71">
            <v>28766.263999999999</v>
          </cell>
          <cell r="DE71">
            <v>26004.495999999999</v>
          </cell>
          <cell r="DF71">
            <v>28772.364799999999</v>
          </cell>
          <cell r="DG71">
            <v>24901.416000000001</v>
          </cell>
          <cell r="DH71">
            <v>20442.664799999999</v>
          </cell>
          <cell r="DI71">
            <v>27876.383999999998</v>
          </cell>
          <cell r="DJ71">
            <v>26017.977599999998</v>
          </cell>
          <cell r="DK71">
            <v>29939.626400000001</v>
          </cell>
          <cell r="DL71">
            <v>28978.560000000001</v>
          </cell>
          <cell r="DM71">
            <v>29907.882399999999</v>
          </cell>
          <cell r="DN71">
            <v>28955.52</v>
          </cell>
          <cell r="DO71">
            <v>24157.06</v>
          </cell>
          <cell r="DP71">
            <v>28684.225600000002</v>
          </cell>
          <cell r="DQ71">
            <v>26856.412799999998</v>
          </cell>
          <cell r="DR71">
            <v>28690.301599999999</v>
          </cell>
          <cell r="DS71">
            <v>24830.400000000001</v>
          </cell>
          <cell r="DT71">
            <v>20384.409599999999</v>
          </cell>
          <cell r="DU71">
            <v>27796.896000000001</v>
          </cell>
          <cell r="DV71">
            <v>25943.800800000001</v>
          </cell>
          <cell r="DW71">
            <v>29854.240000000002</v>
          </cell>
          <cell r="DX71">
            <v>28895.903999999999</v>
          </cell>
          <cell r="DY71">
            <v>29822.570400000001</v>
          </cell>
          <cell r="DZ71">
            <v>28872.936000000002</v>
          </cell>
          <cell r="EA71">
            <v>24088.1656</v>
          </cell>
        </row>
        <row r="72">
          <cell r="D72" t="str">
            <v>RPS_29_Tunnel_Hill_FiT</v>
          </cell>
          <cell r="E72" t="str">
            <v>2008 Renewable Contracts</v>
          </cell>
          <cell r="G72" t="str">
            <v>Small Hydroelectric</v>
          </cell>
          <cell r="H72">
            <v>40179</v>
          </cell>
          <cell r="I72">
            <v>133.84559999999999</v>
          </cell>
          <cell r="J72">
            <v>129.52799999999999</v>
          </cell>
          <cell r="K72">
            <v>133.84559999999999</v>
          </cell>
          <cell r="L72">
            <v>133.84559999999999</v>
          </cell>
          <cell r="M72">
            <v>120.89279999999999</v>
          </cell>
          <cell r="N72">
            <v>133.84559999999999</v>
          </cell>
          <cell r="O72">
            <v>129.52799999999999</v>
          </cell>
          <cell r="P72">
            <v>133.84559999999999</v>
          </cell>
          <cell r="Q72">
            <v>129.52799999999999</v>
          </cell>
          <cell r="R72">
            <v>133.84559999999999</v>
          </cell>
          <cell r="S72">
            <v>133.84559999999999</v>
          </cell>
          <cell r="T72">
            <v>129.52799999999999</v>
          </cell>
          <cell r="U72">
            <v>133.84559999999999</v>
          </cell>
          <cell r="V72">
            <v>129.52799999999999</v>
          </cell>
          <cell r="W72">
            <v>133.84559999999999</v>
          </cell>
          <cell r="X72">
            <v>133.91999999999999</v>
          </cell>
          <cell r="Y72">
            <v>125.28</v>
          </cell>
          <cell r="Z72">
            <v>133.91999999999999</v>
          </cell>
          <cell r="AA72">
            <v>129.6</v>
          </cell>
          <cell r="AB72">
            <v>133.91999999999999</v>
          </cell>
          <cell r="AC72">
            <v>129.6</v>
          </cell>
          <cell r="AD72">
            <v>133.91999999999999</v>
          </cell>
          <cell r="AE72">
            <v>133.91999999999999</v>
          </cell>
          <cell r="AF72">
            <v>129.6</v>
          </cell>
          <cell r="AG72">
            <v>133.91999999999999</v>
          </cell>
          <cell r="AH72">
            <v>129.6</v>
          </cell>
          <cell r="AI72">
            <v>133.91999999999999</v>
          </cell>
          <cell r="AJ72">
            <v>134.292</v>
          </cell>
          <cell r="AK72">
            <v>121.29600000000001</v>
          </cell>
          <cell r="AL72">
            <v>134.292</v>
          </cell>
          <cell r="AM72">
            <v>129.96</v>
          </cell>
          <cell r="AN72">
            <v>134.292</v>
          </cell>
          <cell r="AO72">
            <v>129.96</v>
          </cell>
          <cell r="AP72">
            <v>134.292</v>
          </cell>
          <cell r="AQ72">
            <v>134.292</v>
          </cell>
          <cell r="AR72">
            <v>129.96</v>
          </cell>
          <cell r="AS72">
            <v>134.292</v>
          </cell>
          <cell r="AT72">
            <v>129.96</v>
          </cell>
          <cell r="AU72">
            <v>134.292</v>
          </cell>
          <cell r="AV72">
            <v>134.292</v>
          </cell>
          <cell r="AW72">
            <v>121.29600000000001</v>
          </cell>
          <cell r="AX72">
            <v>134.292</v>
          </cell>
          <cell r="AY72">
            <v>129.96</v>
          </cell>
          <cell r="AZ72">
            <v>134.292</v>
          </cell>
          <cell r="BA72">
            <v>129.96</v>
          </cell>
          <cell r="BB72">
            <v>134.292</v>
          </cell>
          <cell r="BC72">
            <v>134.292</v>
          </cell>
          <cell r="BD72">
            <v>129.96</v>
          </cell>
          <cell r="BE72">
            <v>134.292</v>
          </cell>
          <cell r="BF72">
            <v>129.96</v>
          </cell>
          <cell r="BG72">
            <v>134.292</v>
          </cell>
          <cell r="BH72">
            <v>134.292</v>
          </cell>
          <cell r="BI72">
            <v>121.29600000000001</v>
          </cell>
          <cell r="BJ72">
            <v>134.292</v>
          </cell>
          <cell r="BK72">
            <v>129.96</v>
          </cell>
          <cell r="BL72">
            <v>134.292</v>
          </cell>
          <cell r="BM72">
            <v>129.96</v>
          </cell>
          <cell r="BN72">
            <v>134.292</v>
          </cell>
          <cell r="BO72">
            <v>134.292</v>
          </cell>
          <cell r="BP72">
            <v>129.96</v>
          </cell>
          <cell r="BQ72">
            <v>134.292</v>
          </cell>
          <cell r="BR72">
            <v>129.96</v>
          </cell>
          <cell r="BS72">
            <v>134.292</v>
          </cell>
          <cell r="BT72">
            <v>133.91999999999999</v>
          </cell>
          <cell r="BU72">
            <v>125.28</v>
          </cell>
          <cell r="BV72">
            <v>133.91999999999999</v>
          </cell>
          <cell r="BW72">
            <v>129.6</v>
          </cell>
          <cell r="BX72">
            <v>133.91999999999999</v>
          </cell>
          <cell r="BY72">
            <v>129.6</v>
          </cell>
          <cell r="BZ72">
            <v>133.91999999999999</v>
          </cell>
          <cell r="CA72">
            <v>133.91999999999999</v>
          </cell>
          <cell r="CB72">
            <v>129.6</v>
          </cell>
          <cell r="CC72">
            <v>133.91999999999999</v>
          </cell>
          <cell r="CD72">
            <v>129.6</v>
          </cell>
          <cell r="CE72">
            <v>133.91999999999999</v>
          </cell>
          <cell r="CF72">
            <v>134.292</v>
          </cell>
          <cell r="CG72">
            <v>121.29600000000001</v>
          </cell>
          <cell r="CH72">
            <v>134.292</v>
          </cell>
          <cell r="CI72">
            <v>129.96</v>
          </cell>
          <cell r="CJ72">
            <v>134.292</v>
          </cell>
          <cell r="CK72">
            <v>129.96</v>
          </cell>
          <cell r="CL72">
            <v>134.292</v>
          </cell>
          <cell r="CM72">
            <v>134.292</v>
          </cell>
          <cell r="CN72">
            <v>129.96</v>
          </cell>
          <cell r="CO72">
            <v>134.292</v>
          </cell>
          <cell r="CP72">
            <v>129.96</v>
          </cell>
          <cell r="CQ72">
            <v>134.292</v>
          </cell>
          <cell r="CR72">
            <v>134.292</v>
          </cell>
          <cell r="CS72">
            <v>121.29600000000001</v>
          </cell>
          <cell r="CT72">
            <v>134.292</v>
          </cell>
          <cell r="CU72">
            <v>129.96</v>
          </cell>
          <cell r="CV72">
            <v>134.292</v>
          </cell>
          <cell r="CW72">
            <v>129.96</v>
          </cell>
          <cell r="CX72">
            <v>134.292</v>
          </cell>
          <cell r="CY72">
            <v>134.292</v>
          </cell>
          <cell r="CZ72">
            <v>129.96</v>
          </cell>
          <cell r="DA72">
            <v>134.292</v>
          </cell>
          <cell r="DB72">
            <v>129.96</v>
          </cell>
          <cell r="DC72">
            <v>134.292</v>
          </cell>
          <cell r="DD72">
            <v>135.33359999999999</v>
          </cell>
          <cell r="DE72">
            <v>122.2368</v>
          </cell>
          <cell r="DF72">
            <v>135.33359999999999</v>
          </cell>
        </row>
        <row r="73">
          <cell r="D73" t="str">
            <v>RPS_2_Madera</v>
          </cell>
          <cell r="E73" t="str">
            <v>2003 Renewable Contracts</v>
          </cell>
          <cell r="G73" t="str">
            <v>Biomass and Waste</v>
          </cell>
          <cell r="H73">
            <v>40179</v>
          </cell>
          <cell r="I73">
            <v>10535.1888</v>
          </cell>
          <cell r="J73">
            <v>10195.343999999999</v>
          </cell>
          <cell r="K73">
            <v>10535.1888</v>
          </cell>
          <cell r="L73">
            <v>12677.016</v>
          </cell>
          <cell r="M73">
            <v>11450.208000000001</v>
          </cell>
          <cell r="N73">
            <v>12677.016</v>
          </cell>
          <cell r="O73">
            <v>12268.08</v>
          </cell>
          <cell r="P73">
            <v>12677.016</v>
          </cell>
          <cell r="Q73">
            <v>12268.08</v>
          </cell>
          <cell r="R73">
            <v>12677.016</v>
          </cell>
          <cell r="S73">
            <v>12677.016</v>
          </cell>
          <cell r="T73">
            <v>12268.08</v>
          </cell>
          <cell r="U73">
            <v>12677.016</v>
          </cell>
          <cell r="V73">
            <v>12268.08</v>
          </cell>
          <cell r="W73">
            <v>12677.016</v>
          </cell>
          <cell r="X73">
            <v>12677.016</v>
          </cell>
          <cell r="Y73">
            <v>11859.144</v>
          </cell>
          <cell r="Z73">
            <v>12677.016</v>
          </cell>
          <cell r="AA73">
            <v>12268.08</v>
          </cell>
          <cell r="AB73">
            <v>12677.016</v>
          </cell>
          <cell r="AC73">
            <v>12268.08</v>
          </cell>
          <cell r="AD73">
            <v>12677.016</v>
          </cell>
          <cell r="AE73">
            <v>12677.016</v>
          </cell>
          <cell r="AF73">
            <v>12268.08</v>
          </cell>
          <cell r="AG73">
            <v>12677.016</v>
          </cell>
          <cell r="AH73">
            <v>12268.08</v>
          </cell>
          <cell r="AI73">
            <v>12677.016</v>
          </cell>
          <cell r="AJ73">
            <v>12677.016</v>
          </cell>
          <cell r="AK73">
            <v>11450.208000000001</v>
          </cell>
          <cell r="AL73">
            <v>12677.016</v>
          </cell>
          <cell r="AM73">
            <v>12268.08</v>
          </cell>
          <cell r="AN73">
            <v>12677.016</v>
          </cell>
          <cell r="AO73">
            <v>12268.08</v>
          </cell>
          <cell r="AP73">
            <v>12677.016</v>
          </cell>
          <cell r="AQ73">
            <v>12677.016</v>
          </cell>
          <cell r="AR73">
            <v>12268.08</v>
          </cell>
          <cell r="AS73">
            <v>12677.016</v>
          </cell>
          <cell r="AT73">
            <v>12268.08</v>
          </cell>
          <cell r="AU73">
            <v>12677.016</v>
          </cell>
          <cell r="AV73">
            <v>12677.016</v>
          </cell>
          <cell r="AW73">
            <v>11450.208000000001</v>
          </cell>
          <cell r="AX73">
            <v>12677.016</v>
          </cell>
          <cell r="AY73">
            <v>12268.08</v>
          </cell>
          <cell r="AZ73">
            <v>12677.016</v>
          </cell>
          <cell r="BA73">
            <v>12268.08</v>
          </cell>
          <cell r="BB73">
            <v>12677.016</v>
          </cell>
          <cell r="BC73">
            <v>12677.016</v>
          </cell>
          <cell r="BD73">
            <v>12268.08</v>
          </cell>
          <cell r="BE73">
            <v>12677.016</v>
          </cell>
          <cell r="BF73">
            <v>12268.08</v>
          </cell>
          <cell r="BG73">
            <v>12677.016</v>
          </cell>
        </row>
        <row r="74">
          <cell r="D74" t="str">
            <v>RPS_30_Buckeye_Hydro_FiT</v>
          </cell>
          <cell r="E74" t="str">
            <v>2008 Renewable Contracts</v>
          </cell>
          <cell r="G74" t="str">
            <v>Small Hydroelectric</v>
          </cell>
          <cell r="H74">
            <v>40179</v>
          </cell>
          <cell r="I74">
            <v>89.28</v>
          </cell>
          <cell r="J74">
            <v>86.4</v>
          </cell>
          <cell r="K74">
            <v>89.28</v>
          </cell>
          <cell r="L74">
            <v>89.28</v>
          </cell>
          <cell r="M74">
            <v>80.64</v>
          </cell>
          <cell r="N74">
            <v>89.28</v>
          </cell>
          <cell r="O74">
            <v>86.4</v>
          </cell>
          <cell r="P74">
            <v>89.28</v>
          </cell>
          <cell r="Q74">
            <v>86.4</v>
          </cell>
          <cell r="R74">
            <v>89.28</v>
          </cell>
          <cell r="S74">
            <v>89.28</v>
          </cell>
          <cell r="T74">
            <v>86.4</v>
          </cell>
          <cell r="U74">
            <v>89.28</v>
          </cell>
          <cell r="V74">
            <v>86.4</v>
          </cell>
          <cell r="W74">
            <v>89.28</v>
          </cell>
          <cell r="X74">
            <v>89.28</v>
          </cell>
          <cell r="Y74">
            <v>83.52</v>
          </cell>
          <cell r="Z74">
            <v>89.28</v>
          </cell>
          <cell r="AA74">
            <v>86.4</v>
          </cell>
          <cell r="AB74">
            <v>89.28</v>
          </cell>
          <cell r="AC74">
            <v>86.4</v>
          </cell>
          <cell r="AD74">
            <v>89.28</v>
          </cell>
          <cell r="AE74">
            <v>89.28</v>
          </cell>
          <cell r="AF74">
            <v>86.4</v>
          </cell>
          <cell r="AG74">
            <v>89.28</v>
          </cell>
          <cell r="AH74">
            <v>86.4</v>
          </cell>
          <cell r="AI74">
            <v>89.28</v>
          </cell>
          <cell r="AJ74">
            <v>89.28</v>
          </cell>
          <cell r="AK74">
            <v>80.64</v>
          </cell>
          <cell r="AL74">
            <v>89.28</v>
          </cell>
          <cell r="AM74">
            <v>86.4</v>
          </cell>
          <cell r="AN74">
            <v>89.28</v>
          </cell>
          <cell r="AO74">
            <v>86.4</v>
          </cell>
          <cell r="AP74">
            <v>89.28</v>
          </cell>
          <cell r="AQ74">
            <v>89.28</v>
          </cell>
          <cell r="AR74">
            <v>86.4</v>
          </cell>
          <cell r="AS74">
            <v>89.28</v>
          </cell>
          <cell r="AT74">
            <v>86.4</v>
          </cell>
          <cell r="AU74">
            <v>89.28</v>
          </cell>
          <cell r="AV74">
            <v>89.28</v>
          </cell>
          <cell r="AW74">
            <v>80.64</v>
          </cell>
          <cell r="AX74">
            <v>89.28</v>
          </cell>
          <cell r="AY74">
            <v>86.4</v>
          </cell>
          <cell r="AZ74">
            <v>89.28</v>
          </cell>
          <cell r="BA74">
            <v>86.4</v>
          </cell>
          <cell r="BB74">
            <v>89.28</v>
          </cell>
          <cell r="BC74">
            <v>89.28</v>
          </cell>
          <cell r="BD74">
            <v>86.4</v>
          </cell>
          <cell r="BE74">
            <v>89.28</v>
          </cell>
          <cell r="BF74">
            <v>86.4</v>
          </cell>
          <cell r="BG74">
            <v>89.28</v>
          </cell>
          <cell r="BH74">
            <v>89.28</v>
          </cell>
          <cell r="BI74">
            <v>80.64</v>
          </cell>
          <cell r="BJ74">
            <v>89.28</v>
          </cell>
          <cell r="BK74">
            <v>86.4</v>
          </cell>
          <cell r="BL74">
            <v>89.28</v>
          </cell>
          <cell r="BM74">
            <v>86.4</v>
          </cell>
          <cell r="BN74">
            <v>89.28</v>
          </cell>
          <cell r="BO74">
            <v>89.28</v>
          </cell>
          <cell r="BP74">
            <v>86.4</v>
          </cell>
          <cell r="BQ74">
            <v>89.28</v>
          </cell>
          <cell r="BR74">
            <v>86.4</v>
          </cell>
          <cell r="BS74">
            <v>89.28</v>
          </cell>
          <cell r="BT74">
            <v>89.28</v>
          </cell>
          <cell r="BU74">
            <v>83.52</v>
          </cell>
          <cell r="BV74">
            <v>89.28</v>
          </cell>
          <cell r="BW74">
            <v>86.4</v>
          </cell>
          <cell r="BX74">
            <v>89.28</v>
          </cell>
          <cell r="BY74">
            <v>86.4</v>
          </cell>
          <cell r="BZ74">
            <v>89.28</v>
          </cell>
          <cell r="CA74">
            <v>89.28</v>
          </cell>
          <cell r="CB74">
            <v>86.4</v>
          </cell>
          <cell r="CC74">
            <v>89.28</v>
          </cell>
          <cell r="CD74">
            <v>86.4</v>
          </cell>
          <cell r="CE74">
            <v>89.28</v>
          </cell>
          <cell r="CF74">
            <v>89.28</v>
          </cell>
          <cell r="CG74">
            <v>80.64</v>
          </cell>
          <cell r="CH74">
            <v>89.28</v>
          </cell>
          <cell r="CI74">
            <v>86.4</v>
          </cell>
          <cell r="CJ74">
            <v>89.28</v>
          </cell>
          <cell r="CK74">
            <v>86.4</v>
          </cell>
          <cell r="CL74">
            <v>89.28</v>
          </cell>
          <cell r="CM74">
            <v>89.28</v>
          </cell>
          <cell r="CN74">
            <v>86.4</v>
          </cell>
          <cell r="CO74">
            <v>89.28</v>
          </cell>
          <cell r="CP74">
            <v>86.4</v>
          </cell>
          <cell r="CQ74">
            <v>89.28</v>
          </cell>
          <cell r="CR74">
            <v>139.72319999999999</v>
          </cell>
          <cell r="CS74">
            <v>126.2016</v>
          </cell>
          <cell r="CT74">
            <v>139.72319999999999</v>
          </cell>
          <cell r="CU74">
            <v>135.21600000000001</v>
          </cell>
          <cell r="CV74">
            <v>139.72319999999999</v>
          </cell>
          <cell r="CW74">
            <v>135.21600000000001</v>
          </cell>
          <cell r="CX74">
            <v>139.72319999999999</v>
          </cell>
          <cell r="CY74">
            <v>58.593600000000002</v>
          </cell>
        </row>
        <row r="75">
          <cell r="D75" t="str">
            <v>RPS_31_Original_16to1_FiT</v>
          </cell>
          <cell r="E75" t="str">
            <v>2008 Renewable Contracts</v>
          </cell>
          <cell r="G75" t="str">
            <v>Small Hydroelectric</v>
          </cell>
          <cell r="H75">
            <v>40179</v>
          </cell>
          <cell r="L75">
            <v>11.16</v>
          </cell>
          <cell r="M75">
            <v>10.08</v>
          </cell>
          <cell r="N75">
            <v>11.16</v>
          </cell>
          <cell r="O75">
            <v>10.8</v>
          </cell>
          <cell r="P75">
            <v>11.16</v>
          </cell>
          <cell r="Q75">
            <v>10.8</v>
          </cell>
          <cell r="R75">
            <v>11.16</v>
          </cell>
          <cell r="S75">
            <v>11.16</v>
          </cell>
          <cell r="T75">
            <v>10.8</v>
          </cell>
          <cell r="U75">
            <v>11.16</v>
          </cell>
          <cell r="V75">
            <v>10.8</v>
          </cell>
          <cell r="W75">
            <v>11.16</v>
          </cell>
          <cell r="X75">
            <v>11.16</v>
          </cell>
          <cell r="Y75">
            <v>10.44</v>
          </cell>
          <cell r="Z75">
            <v>11.16</v>
          </cell>
          <cell r="AA75">
            <v>10.8</v>
          </cell>
          <cell r="AB75">
            <v>11.16</v>
          </cell>
          <cell r="AC75">
            <v>10.8</v>
          </cell>
          <cell r="AD75">
            <v>11.16</v>
          </cell>
          <cell r="AE75">
            <v>11.16</v>
          </cell>
          <cell r="AF75">
            <v>10.8</v>
          </cell>
          <cell r="AG75">
            <v>11.16</v>
          </cell>
          <cell r="AH75">
            <v>10.8</v>
          </cell>
          <cell r="AI75">
            <v>11.16</v>
          </cell>
          <cell r="AJ75">
            <v>11.16</v>
          </cell>
          <cell r="AK75">
            <v>10.08</v>
          </cell>
          <cell r="AL75">
            <v>11.16</v>
          </cell>
          <cell r="AM75">
            <v>10.8</v>
          </cell>
          <cell r="AN75">
            <v>11.16</v>
          </cell>
          <cell r="AO75">
            <v>10.8</v>
          </cell>
          <cell r="AP75">
            <v>11.16</v>
          </cell>
          <cell r="AQ75">
            <v>11.16</v>
          </cell>
          <cell r="AR75">
            <v>10.8</v>
          </cell>
          <cell r="AS75">
            <v>11.16</v>
          </cell>
          <cell r="AT75">
            <v>10.8</v>
          </cell>
          <cell r="AU75">
            <v>11.16</v>
          </cell>
          <cell r="AV75">
            <v>11.16</v>
          </cell>
          <cell r="AW75">
            <v>10.08</v>
          </cell>
          <cell r="AX75">
            <v>11.16</v>
          </cell>
          <cell r="AY75">
            <v>10.8</v>
          </cell>
          <cell r="AZ75">
            <v>11.16</v>
          </cell>
          <cell r="BA75">
            <v>10.8</v>
          </cell>
          <cell r="BB75">
            <v>11.16</v>
          </cell>
          <cell r="BC75">
            <v>11.16</v>
          </cell>
          <cell r="BD75">
            <v>10.8</v>
          </cell>
          <cell r="BE75">
            <v>11.16</v>
          </cell>
          <cell r="BF75">
            <v>10.8</v>
          </cell>
          <cell r="BG75">
            <v>11.16</v>
          </cell>
          <cell r="BH75">
            <v>11.16</v>
          </cell>
          <cell r="BI75">
            <v>10.08</v>
          </cell>
          <cell r="BJ75">
            <v>11.16</v>
          </cell>
          <cell r="BK75">
            <v>10.8</v>
          </cell>
          <cell r="BL75">
            <v>11.16</v>
          </cell>
          <cell r="BM75">
            <v>10.8</v>
          </cell>
          <cell r="BN75">
            <v>11.16</v>
          </cell>
          <cell r="BO75">
            <v>11.16</v>
          </cell>
          <cell r="BP75">
            <v>10.8</v>
          </cell>
          <cell r="BQ75">
            <v>11.16</v>
          </cell>
          <cell r="BR75">
            <v>10.8</v>
          </cell>
          <cell r="BS75">
            <v>11.16</v>
          </cell>
          <cell r="BT75">
            <v>11.16</v>
          </cell>
          <cell r="BU75">
            <v>10.44</v>
          </cell>
          <cell r="BV75">
            <v>11.16</v>
          </cell>
          <cell r="BW75">
            <v>10.8</v>
          </cell>
          <cell r="BX75">
            <v>11.16</v>
          </cell>
          <cell r="BY75">
            <v>10.8</v>
          </cell>
          <cell r="BZ75">
            <v>11.16</v>
          </cell>
          <cell r="CA75">
            <v>11.16</v>
          </cell>
          <cell r="CB75">
            <v>10.8</v>
          </cell>
          <cell r="CC75">
            <v>11.16</v>
          </cell>
          <cell r="CD75">
            <v>10.8</v>
          </cell>
          <cell r="CE75">
            <v>11.16</v>
          </cell>
          <cell r="CF75">
            <v>11.16</v>
          </cell>
          <cell r="CG75">
            <v>10.08</v>
          </cell>
          <cell r="CH75">
            <v>11.16</v>
          </cell>
          <cell r="CI75">
            <v>10.8</v>
          </cell>
          <cell r="CJ75">
            <v>11.16</v>
          </cell>
          <cell r="CK75">
            <v>10.8</v>
          </cell>
          <cell r="CL75">
            <v>11.16</v>
          </cell>
          <cell r="CM75">
            <v>11.16</v>
          </cell>
          <cell r="CN75">
            <v>10.8</v>
          </cell>
          <cell r="CO75">
            <v>11.16</v>
          </cell>
          <cell r="CP75">
            <v>10.8</v>
          </cell>
          <cell r="CQ75">
            <v>11.16</v>
          </cell>
          <cell r="CR75">
            <v>11.16</v>
          </cell>
          <cell r="CS75">
            <v>10.08</v>
          </cell>
          <cell r="CT75">
            <v>11.16</v>
          </cell>
          <cell r="CU75">
            <v>10.8</v>
          </cell>
          <cell r="CV75">
            <v>11.16</v>
          </cell>
          <cell r="CW75">
            <v>10.8</v>
          </cell>
          <cell r="CX75">
            <v>11.16</v>
          </cell>
          <cell r="CY75">
            <v>11.16</v>
          </cell>
          <cell r="CZ75">
            <v>10.8</v>
          </cell>
          <cell r="DA75">
            <v>11.16</v>
          </cell>
          <cell r="DB75">
            <v>10.8</v>
          </cell>
          <cell r="DC75">
            <v>11.16</v>
          </cell>
          <cell r="DD75">
            <v>11.16</v>
          </cell>
          <cell r="DE75">
            <v>10.08</v>
          </cell>
          <cell r="DF75">
            <v>11.16</v>
          </cell>
          <cell r="DG75">
            <v>10.8</v>
          </cell>
          <cell r="DH75">
            <v>11.16</v>
          </cell>
          <cell r="DI75">
            <v>10.8</v>
          </cell>
          <cell r="DJ75">
            <v>11.16</v>
          </cell>
          <cell r="DK75">
            <v>11.16</v>
          </cell>
          <cell r="DL75">
            <v>10.8</v>
          </cell>
          <cell r="DM75">
            <v>11.16</v>
          </cell>
          <cell r="DN75">
            <v>10.8</v>
          </cell>
          <cell r="DO75">
            <v>11.16</v>
          </cell>
          <cell r="DP75">
            <v>11.16</v>
          </cell>
          <cell r="DQ75">
            <v>10.44</v>
          </cell>
          <cell r="DR75">
            <v>11.16</v>
          </cell>
          <cell r="DS75">
            <v>10.8</v>
          </cell>
          <cell r="DT75">
            <v>11.16</v>
          </cell>
          <cell r="DU75">
            <v>10.8</v>
          </cell>
          <cell r="DV75">
            <v>11.16</v>
          </cell>
          <cell r="DW75">
            <v>11.16</v>
          </cell>
          <cell r="DX75">
            <v>10.8</v>
          </cell>
          <cell r="DY75">
            <v>11.16</v>
          </cell>
          <cell r="DZ75">
            <v>10.8</v>
          </cell>
          <cell r="EA75">
            <v>11.16</v>
          </cell>
        </row>
        <row r="76">
          <cell r="D76" t="str">
            <v>RPS_32_RTR_Global_FiT</v>
          </cell>
          <cell r="E76" t="str">
            <v>2008 Renewable Contracts</v>
          </cell>
          <cell r="G76" t="str">
            <v>Biomass and Waste</v>
          </cell>
          <cell r="H76">
            <v>40179</v>
          </cell>
          <cell r="L76">
            <v>1880.46</v>
          </cell>
          <cell r="M76">
            <v>1698.48</v>
          </cell>
          <cell r="N76">
            <v>1880.46</v>
          </cell>
          <cell r="O76">
            <v>1819.8</v>
          </cell>
          <cell r="P76">
            <v>1880.46</v>
          </cell>
          <cell r="Q76">
            <v>1819.8</v>
          </cell>
          <cell r="R76">
            <v>1880.46</v>
          </cell>
          <cell r="S76">
            <v>1880.46</v>
          </cell>
          <cell r="T76">
            <v>1819.8</v>
          </cell>
          <cell r="U76">
            <v>1880.46</v>
          </cell>
          <cell r="V76">
            <v>1819.8</v>
          </cell>
          <cell r="W76">
            <v>1880.46</v>
          </cell>
          <cell r="X76">
            <v>1875.3263999999999</v>
          </cell>
          <cell r="Y76">
            <v>1754.3376000000001</v>
          </cell>
          <cell r="Z76">
            <v>1875.3263999999999</v>
          </cell>
          <cell r="AA76">
            <v>1814.8320000000001</v>
          </cell>
          <cell r="AB76">
            <v>1875.3263999999999</v>
          </cell>
          <cell r="AC76">
            <v>1814.8320000000001</v>
          </cell>
          <cell r="AD76">
            <v>1875.3263999999999</v>
          </cell>
          <cell r="AE76">
            <v>1875.3263999999999</v>
          </cell>
          <cell r="AF76">
            <v>1814.8320000000001</v>
          </cell>
          <cell r="AG76">
            <v>1875.3263999999999</v>
          </cell>
          <cell r="AH76">
            <v>1814.8320000000001</v>
          </cell>
          <cell r="AI76">
            <v>1875.3263999999999</v>
          </cell>
          <cell r="AJ76">
            <v>1880.46</v>
          </cell>
          <cell r="AK76">
            <v>1698.48</v>
          </cell>
          <cell r="AL76">
            <v>1880.46</v>
          </cell>
          <cell r="AM76">
            <v>1819.8</v>
          </cell>
          <cell r="AN76">
            <v>1880.46</v>
          </cell>
          <cell r="AO76">
            <v>1819.8</v>
          </cell>
          <cell r="AP76">
            <v>1880.46</v>
          </cell>
          <cell r="AQ76">
            <v>1880.46</v>
          </cell>
          <cell r="AR76">
            <v>1819.8</v>
          </cell>
          <cell r="AS76">
            <v>1880.46</v>
          </cell>
          <cell r="AT76">
            <v>1819.8</v>
          </cell>
          <cell r="AU76">
            <v>1880.46</v>
          </cell>
          <cell r="AV76">
            <v>1880.46</v>
          </cell>
          <cell r="AW76">
            <v>1698.48</v>
          </cell>
          <cell r="AX76">
            <v>1880.46</v>
          </cell>
          <cell r="AY76">
            <v>1819.8</v>
          </cell>
          <cell r="AZ76">
            <v>1880.46</v>
          </cell>
          <cell r="BA76">
            <v>1819.8</v>
          </cell>
          <cell r="BB76">
            <v>1880.46</v>
          </cell>
          <cell r="BC76">
            <v>1880.46</v>
          </cell>
          <cell r="BD76">
            <v>1819.8</v>
          </cell>
          <cell r="BE76">
            <v>1880.46</v>
          </cell>
          <cell r="BF76">
            <v>1819.8</v>
          </cell>
          <cell r="BG76">
            <v>1880.46</v>
          </cell>
          <cell r="BH76">
            <v>1880.46</v>
          </cell>
          <cell r="BI76">
            <v>1698.48</v>
          </cell>
          <cell r="BJ76">
            <v>1880.46</v>
          </cell>
          <cell r="BK76">
            <v>1819.8</v>
          </cell>
          <cell r="BL76">
            <v>1880.46</v>
          </cell>
          <cell r="BM76">
            <v>1819.8</v>
          </cell>
          <cell r="BN76">
            <v>1880.46</v>
          </cell>
          <cell r="BO76">
            <v>1880.46</v>
          </cell>
          <cell r="BP76">
            <v>1819.8</v>
          </cell>
          <cell r="BQ76">
            <v>1880.46</v>
          </cell>
          <cell r="BR76">
            <v>1819.8</v>
          </cell>
          <cell r="BS76">
            <v>1880.46</v>
          </cell>
          <cell r="BT76">
            <v>1875.3263999999999</v>
          </cell>
          <cell r="BU76">
            <v>1754.3376000000001</v>
          </cell>
          <cell r="BV76">
            <v>1875.3263999999999</v>
          </cell>
          <cell r="BW76">
            <v>1814.8320000000001</v>
          </cell>
          <cell r="BX76">
            <v>1875.3263999999999</v>
          </cell>
          <cell r="BY76">
            <v>1814.8320000000001</v>
          </cell>
          <cell r="BZ76">
            <v>1875.3263999999999</v>
          </cell>
          <cell r="CA76">
            <v>1875.3263999999999</v>
          </cell>
          <cell r="CB76">
            <v>1814.8320000000001</v>
          </cell>
          <cell r="CC76">
            <v>1875.3263999999999</v>
          </cell>
          <cell r="CD76">
            <v>1814.8320000000001</v>
          </cell>
          <cell r="CE76">
            <v>1875.3263999999999</v>
          </cell>
          <cell r="CF76">
            <v>1880.46</v>
          </cell>
          <cell r="CG76">
            <v>1698.48</v>
          </cell>
          <cell r="CH76">
            <v>1880.46</v>
          </cell>
          <cell r="CI76">
            <v>1819.8</v>
          </cell>
          <cell r="CJ76">
            <v>1880.46</v>
          </cell>
          <cell r="CK76">
            <v>1819.8</v>
          </cell>
          <cell r="CL76">
            <v>1880.46</v>
          </cell>
          <cell r="CM76">
            <v>1880.46</v>
          </cell>
          <cell r="CN76">
            <v>1819.8</v>
          </cell>
          <cell r="CO76">
            <v>1880.46</v>
          </cell>
          <cell r="CP76">
            <v>1819.8</v>
          </cell>
          <cell r="CQ76">
            <v>1880.46</v>
          </cell>
          <cell r="CR76">
            <v>1880.46</v>
          </cell>
          <cell r="CS76">
            <v>1698.48</v>
          </cell>
          <cell r="CT76">
            <v>1880.46</v>
          </cell>
          <cell r="CU76">
            <v>1819.8</v>
          </cell>
          <cell r="CV76">
            <v>1880.46</v>
          </cell>
          <cell r="CW76">
            <v>1819.8</v>
          </cell>
          <cell r="CX76">
            <v>1880.46</v>
          </cell>
          <cell r="CY76">
            <v>1880.46</v>
          </cell>
          <cell r="CZ76">
            <v>1819.8</v>
          </cell>
          <cell r="DA76">
            <v>1880.46</v>
          </cell>
          <cell r="DB76">
            <v>1819.8</v>
          </cell>
          <cell r="DC76">
            <v>1880.46</v>
          </cell>
          <cell r="DD76">
            <v>1880.46</v>
          </cell>
          <cell r="DE76">
            <v>1698.48</v>
          </cell>
          <cell r="DF76">
            <v>1880.46</v>
          </cell>
          <cell r="DG76">
            <v>1819.8</v>
          </cell>
          <cell r="DH76">
            <v>1880.46</v>
          </cell>
          <cell r="DI76">
            <v>1819.8</v>
          </cell>
          <cell r="DJ76">
            <v>1880.46</v>
          </cell>
          <cell r="DK76">
            <v>1880.46</v>
          </cell>
          <cell r="DL76">
            <v>1819.8</v>
          </cell>
          <cell r="DM76">
            <v>1880.46</v>
          </cell>
          <cell r="DN76">
            <v>1819.8</v>
          </cell>
          <cell r="DO76">
            <v>1880.46</v>
          </cell>
          <cell r="DP76">
            <v>1875.3263999999999</v>
          </cell>
          <cell r="DQ76">
            <v>1754.3376000000001</v>
          </cell>
          <cell r="DR76">
            <v>1875.3263999999999</v>
          </cell>
          <cell r="DS76">
            <v>1814.8320000000001</v>
          </cell>
          <cell r="DT76">
            <v>1875.3263999999999</v>
          </cell>
          <cell r="DU76">
            <v>1814.8320000000001</v>
          </cell>
          <cell r="DV76">
            <v>1875.3263999999999</v>
          </cell>
          <cell r="DW76">
            <v>1875.3263999999999</v>
          </cell>
          <cell r="DX76">
            <v>1814.8320000000001</v>
          </cell>
          <cell r="DY76">
            <v>1875.3263999999999</v>
          </cell>
          <cell r="DZ76">
            <v>1814.8320000000001</v>
          </cell>
          <cell r="EA76">
            <v>1875.3263999999999</v>
          </cell>
        </row>
        <row r="77">
          <cell r="D77" t="str">
            <v>RPS_38_Santa_Maria_II_FiT</v>
          </cell>
          <cell r="E77" t="str">
            <v>2008 Renewable Contracts</v>
          </cell>
          <cell r="G77" t="str">
            <v>Biomass and Waste</v>
          </cell>
          <cell r="H77">
            <v>40330</v>
          </cell>
          <cell r="I77">
            <v>528.24</v>
          </cell>
          <cell r="J77">
            <v>511.2</v>
          </cell>
          <cell r="K77">
            <v>528.24</v>
          </cell>
          <cell r="L77">
            <v>528.24</v>
          </cell>
          <cell r="M77">
            <v>477.12</v>
          </cell>
          <cell r="N77">
            <v>528.24</v>
          </cell>
          <cell r="O77">
            <v>511.2</v>
          </cell>
          <cell r="P77">
            <v>528.24</v>
          </cell>
          <cell r="Q77">
            <v>511.2</v>
          </cell>
          <cell r="R77">
            <v>528.24</v>
          </cell>
          <cell r="S77">
            <v>528.24</v>
          </cell>
          <cell r="T77">
            <v>511.2</v>
          </cell>
          <cell r="U77">
            <v>528.24</v>
          </cell>
          <cell r="V77">
            <v>511.2</v>
          </cell>
          <cell r="W77">
            <v>528.24</v>
          </cell>
          <cell r="X77">
            <v>528.24</v>
          </cell>
          <cell r="Y77">
            <v>494.16</v>
          </cell>
          <cell r="Z77">
            <v>528.24</v>
          </cell>
          <cell r="AA77">
            <v>511.2</v>
          </cell>
          <cell r="AB77">
            <v>528.24</v>
          </cell>
          <cell r="AC77">
            <v>511.2</v>
          </cell>
          <cell r="AD77">
            <v>528.24</v>
          </cell>
          <cell r="AE77">
            <v>528.24</v>
          </cell>
          <cell r="AF77">
            <v>511.2</v>
          </cell>
          <cell r="AG77">
            <v>528.24</v>
          </cell>
          <cell r="AH77">
            <v>511.2</v>
          </cell>
          <cell r="AI77">
            <v>528.24</v>
          </cell>
          <cell r="AJ77">
            <v>528.24</v>
          </cell>
          <cell r="AK77">
            <v>477.12</v>
          </cell>
          <cell r="AL77">
            <v>528.24</v>
          </cell>
          <cell r="AM77">
            <v>511.2</v>
          </cell>
          <cell r="AN77">
            <v>528.24</v>
          </cell>
          <cell r="AO77">
            <v>511.2</v>
          </cell>
          <cell r="AP77">
            <v>528.24</v>
          </cell>
          <cell r="AQ77">
            <v>528.24</v>
          </cell>
          <cell r="AR77">
            <v>511.2</v>
          </cell>
          <cell r="AS77">
            <v>528.24</v>
          </cell>
          <cell r="AT77">
            <v>511.2</v>
          </cell>
          <cell r="AU77">
            <v>528.24</v>
          </cell>
          <cell r="AV77">
            <v>528.24</v>
          </cell>
          <cell r="AW77">
            <v>477.12</v>
          </cell>
          <cell r="AX77">
            <v>528.24</v>
          </cell>
          <cell r="AY77">
            <v>511.2</v>
          </cell>
          <cell r="AZ77">
            <v>528.24</v>
          </cell>
          <cell r="BA77">
            <v>511.2</v>
          </cell>
          <cell r="BB77">
            <v>528.24</v>
          </cell>
          <cell r="BC77">
            <v>528.24</v>
          </cell>
          <cell r="BD77">
            <v>511.2</v>
          </cell>
          <cell r="BE77">
            <v>528.24</v>
          </cell>
          <cell r="BF77">
            <v>511.2</v>
          </cell>
          <cell r="BG77">
            <v>528.24</v>
          </cell>
          <cell r="BH77">
            <v>528.24</v>
          </cell>
          <cell r="BI77">
            <v>477.12</v>
          </cell>
          <cell r="BJ77">
            <v>528.24</v>
          </cell>
          <cell r="BK77">
            <v>511.2</v>
          </cell>
          <cell r="BL77">
            <v>528.24</v>
          </cell>
          <cell r="BM77">
            <v>511.2</v>
          </cell>
          <cell r="BN77">
            <v>528.24</v>
          </cell>
          <cell r="BO77">
            <v>528.24</v>
          </cell>
          <cell r="BP77">
            <v>511.2</v>
          </cell>
          <cell r="BQ77">
            <v>528.24</v>
          </cell>
          <cell r="BR77">
            <v>511.2</v>
          </cell>
          <cell r="BS77">
            <v>528.24</v>
          </cell>
          <cell r="BT77">
            <v>528.24</v>
          </cell>
          <cell r="BU77">
            <v>494.16</v>
          </cell>
          <cell r="BV77">
            <v>528.24</v>
          </cell>
          <cell r="BW77">
            <v>511.2</v>
          </cell>
          <cell r="BX77">
            <v>528.24</v>
          </cell>
          <cell r="BY77">
            <v>511.2</v>
          </cell>
          <cell r="BZ77">
            <v>528.24</v>
          </cell>
          <cell r="CA77">
            <v>528.24</v>
          </cell>
          <cell r="CB77">
            <v>511.2</v>
          </cell>
          <cell r="CC77">
            <v>528.24</v>
          </cell>
          <cell r="CD77">
            <v>511.2</v>
          </cell>
          <cell r="CE77">
            <v>528.24</v>
          </cell>
          <cell r="CF77">
            <v>528.24</v>
          </cell>
          <cell r="CG77">
            <v>477.12</v>
          </cell>
          <cell r="CH77">
            <v>528.24</v>
          </cell>
          <cell r="CI77">
            <v>511.2</v>
          </cell>
          <cell r="CJ77">
            <v>528.24</v>
          </cell>
          <cell r="CK77">
            <v>511.2</v>
          </cell>
          <cell r="CL77">
            <v>528.24</v>
          </cell>
          <cell r="CM77">
            <v>528.24</v>
          </cell>
          <cell r="CN77">
            <v>511.2</v>
          </cell>
          <cell r="CO77">
            <v>528.24</v>
          </cell>
          <cell r="CP77">
            <v>511.2</v>
          </cell>
          <cell r="CQ77">
            <v>528.24</v>
          </cell>
          <cell r="CR77">
            <v>528.24</v>
          </cell>
          <cell r="CS77">
            <v>477.12</v>
          </cell>
          <cell r="CT77">
            <v>528.24</v>
          </cell>
          <cell r="CU77">
            <v>511.2</v>
          </cell>
          <cell r="CV77">
            <v>528.24</v>
          </cell>
          <cell r="CW77">
            <v>511.2</v>
          </cell>
          <cell r="CX77">
            <v>528.24</v>
          </cell>
          <cell r="CY77">
            <v>528.24</v>
          </cell>
          <cell r="CZ77">
            <v>511.2</v>
          </cell>
          <cell r="DA77">
            <v>528.24</v>
          </cell>
          <cell r="DB77">
            <v>511.2</v>
          </cell>
          <cell r="DC77">
            <v>528.24</v>
          </cell>
          <cell r="DD77">
            <v>528.24</v>
          </cell>
          <cell r="DE77">
            <v>477.12</v>
          </cell>
          <cell r="DF77">
            <v>528.24</v>
          </cell>
          <cell r="DG77">
            <v>511.2</v>
          </cell>
          <cell r="DH77">
            <v>528.24</v>
          </cell>
          <cell r="DI77">
            <v>511.2</v>
          </cell>
          <cell r="DJ77">
            <v>528.24</v>
          </cell>
          <cell r="DK77">
            <v>528.24</v>
          </cell>
          <cell r="DL77">
            <v>511.2</v>
          </cell>
          <cell r="DM77">
            <v>528.24</v>
          </cell>
          <cell r="DN77">
            <v>511.2</v>
          </cell>
          <cell r="DO77">
            <v>528.24</v>
          </cell>
          <cell r="DP77">
            <v>528.24</v>
          </cell>
          <cell r="DQ77">
            <v>494.16</v>
          </cell>
          <cell r="DR77">
            <v>528.24</v>
          </cell>
          <cell r="DS77">
            <v>511.2</v>
          </cell>
          <cell r="DT77">
            <v>528.24</v>
          </cell>
          <cell r="DU77">
            <v>511.2</v>
          </cell>
          <cell r="DV77">
            <v>528.24</v>
          </cell>
          <cell r="DW77">
            <v>528.24</v>
          </cell>
          <cell r="DX77">
            <v>511.2</v>
          </cell>
          <cell r="DY77">
            <v>528.24</v>
          </cell>
          <cell r="DZ77">
            <v>511.2</v>
          </cell>
          <cell r="EA77">
            <v>528.24</v>
          </cell>
        </row>
        <row r="78">
          <cell r="D78" t="str">
            <v>RPS_39_Newell_Creek_Dam_FiT</v>
          </cell>
          <cell r="E78" t="str">
            <v>2008 Renewable Contracts</v>
          </cell>
          <cell r="G78" t="str">
            <v>Small Hydroelectric</v>
          </cell>
          <cell r="H78">
            <v>40544</v>
          </cell>
          <cell r="L78">
            <v>18.600000000000001</v>
          </cell>
          <cell r="M78">
            <v>16.8</v>
          </cell>
          <cell r="N78">
            <v>18.600000000000001</v>
          </cell>
          <cell r="O78">
            <v>18</v>
          </cell>
          <cell r="P78">
            <v>18.600000000000001</v>
          </cell>
          <cell r="Q78">
            <v>18</v>
          </cell>
          <cell r="R78">
            <v>18.600000000000001</v>
          </cell>
          <cell r="S78">
            <v>18.600000000000001</v>
          </cell>
          <cell r="T78">
            <v>18</v>
          </cell>
          <cell r="U78">
            <v>18.600000000000001</v>
          </cell>
          <cell r="V78">
            <v>18</v>
          </cell>
          <cell r="W78">
            <v>18.600000000000001</v>
          </cell>
          <cell r="X78">
            <v>18.600000000000001</v>
          </cell>
          <cell r="Y78">
            <v>17.399999999999999</v>
          </cell>
          <cell r="Z78">
            <v>18.600000000000001</v>
          </cell>
          <cell r="AA78">
            <v>18</v>
          </cell>
          <cell r="AB78">
            <v>18.600000000000001</v>
          </cell>
          <cell r="AC78">
            <v>18</v>
          </cell>
          <cell r="AD78">
            <v>18.600000000000001</v>
          </cell>
          <cell r="AE78">
            <v>18.600000000000001</v>
          </cell>
          <cell r="AF78">
            <v>18</v>
          </cell>
          <cell r="AG78">
            <v>18.600000000000001</v>
          </cell>
          <cell r="AH78">
            <v>18</v>
          </cell>
          <cell r="AI78">
            <v>18.600000000000001</v>
          </cell>
          <cell r="AJ78">
            <v>18.600000000000001</v>
          </cell>
          <cell r="AK78">
            <v>16.8</v>
          </cell>
          <cell r="AL78">
            <v>18.600000000000001</v>
          </cell>
          <cell r="AM78">
            <v>18</v>
          </cell>
          <cell r="AN78">
            <v>18.600000000000001</v>
          </cell>
          <cell r="AO78">
            <v>18</v>
          </cell>
          <cell r="AP78">
            <v>18.600000000000001</v>
          </cell>
          <cell r="AQ78">
            <v>18.600000000000001</v>
          </cell>
          <cell r="AR78">
            <v>18</v>
          </cell>
          <cell r="AS78">
            <v>18.600000000000001</v>
          </cell>
          <cell r="AT78">
            <v>18</v>
          </cell>
          <cell r="AU78">
            <v>18.600000000000001</v>
          </cell>
          <cell r="AV78">
            <v>18.600000000000001</v>
          </cell>
          <cell r="AW78">
            <v>16.8</v>
          </cell>
          <cell r="AX78">
            <v>18.600000000000001</v>
          </cell>
          <cell r="AY78">
            <v>18</v>
          </cell>
          <cell r="AZ78">
            <v>18.600000000000001</v>
          </cell>
          <cell r="BA78">
            <v>18</v>
          </cell>
          <cell r="BB78">
            <v>18.600000000000001</v>
          </cell>
          <cell r="BC78">
            <v>18.600000000000001</v>
          </cell>
          <cell r="BD78">
            <v>18</v>
          </cell>
          <cell r="BE78">
            <v>18.600000000000001</v>
          </cell>
          <cell r="BF78">
            <v>18</v>
          </cell>
          <cell r="BG78">
            <v>18.600000000000001</v>
          </cell>
          <cell r="BH78">
            <v>18.600000000000001</v>
          </cell>
          <cell r="BI78">
            <v>16.8</v>
          </cell>
          <cell r="BJ78">
            <v>18.600000000000001</v>
          </cell>
          <cell r="BK78">
            <v>18</v>
          </cell>
          <cell r="BL78">
            <v>18.600000000000001</v>
          </cell>
          <cell r="BM78">
            <v>18</v>
          </cell>
          <cell r="BN78">
            <v>18.600000000000001</v>
          </cell>
          <cell r="BO78">
            <v>18.600000000000001</v>
          </cell>
          <cell r="BP78">
            <v>18</v>
          </cell>
          <cell r="BQ78">
            <v>18.600000000000001</v>
          </cell>
          <cell r="BR78">
            <v>18</v>
          </cell>
          <cell r="BS78">
            <v>18.600000000000001</v>
          </cell>
          <cell r="BT78">
            <v>18.600000000000001</v>
          </cell>
          <cell r="BU78">
            <v>17.399999999999999</v>
          </cell>
          <cell r="BV78">
            <v>18.600000000000001</v>
          </cell>
          <cell r="BW78">
            <v>18</v>
          </cell>
          <cell r="BX78">
            <v>18.600000000000001</v>
          </cell>
          <cell r="BY78">
            <v>18</v>
          </cell>
          <cell r="BZ78">
            <v>18.600000000000001</v>
          </cell>
          <cell r="CA78">
            <v>18.600000000000001</v>
          </cell>
          <cell r="CB78">
            <v>18</v>
          </cell>
          <cell r="CC78">
            <v>18.600000000000001</v>
          </cell>
          <cell r="CD78">
            <v>18</v>
          </cell>
          <cell r="CE78">
            <v>18.600000000000001</v>
          </cell>
          <cell r="CF78">
            <v>18.600000000000001</v>
          </cell>
          <cell r="CG78">
            <v>16.8</v>
          </cell>
          <cell r="CH78">
            <v>18.600000000000001</v>
          </cell>
          <cell r="CI78">
            <v>18</v>
          </cell>
          <cell r="CJ78">
            <v>18.600000000000001</v>
          </cell>
          <cell r="CK78">
            <v>18</v>
          </cell>
          <cell r="CL78">
            <v>18.600000000000001</v>
          </cell>
          <cell r="CM78">
            <v>18.600000000000001</v>
          </cell>
          <cell r="CN78">
            <v>18</v>
          </cell>
          <cell r="CO78">
            <v>18.600000000000001</v>
          </cell>
          <cell r="CP78">
            <v>18</v>
          </cell>
          <cell r="CQ78">
            <v>18.600000000000001</v>
          </cell>
          <cell r="CR78">
            <v>18.600000000000001</v>
          </cell>
          <cell r="CS78">
            <v>16.8</v>
          </cell>
          <cell r="CT78">
            <v>18.600000000000001</v>
          </cell>
          <cell r="CU78">
            <v>18</v>
          </cell>
          <cell r="CV78">
            <v>18.600000000000001</v>
          </cell>
          <cell r="CW78">
            <v>18</v>
          </cell>
          <cell r="CX78">
            <v>18.600000000000001</v>
          </cell>
          <cell r="CY78">
            <v>18.600000000000001</v>
          </cell>
          <cell r="CZ78">
            <v>18</v>
          </cell>
          <cell r="DA78">
            <v>18.600000000000001</v>
          </cell>
          <cell r="DB78">
            <v>18</v>
          </cell>
          <cell r="DC78">
            <v>18.600000000000001</v>
          </cell>
          <cell r="DD78">
            <v>18.600000000000001</v>
          </cell>
          <cell r="DE78">
            <v>16.8</v>
          </cell>
          <cell r="DF78">
            <v>18.600000000000001</v>
          </cell>
          <cell r="DG78">
            <v>18</v>
          </cell>
          <cell r="DH78">
            <v>18.600000000000001</v>
          </cell>
          <cell r="DI78">
            <v>18</v>
          </cell>
          <cell r="DJ78">
            <v>18.600000000000001</v>
          </cell>
          <cell r="DK78">
            <v>18.600000000000001</v>
          </cell>
          <cell r="DL78">
            <v>18</v>
          </cell>
          <cell r="DM78">
            <v>18.600000000000001</v>
          </cell>
          <cell r="DN78">
            <v>18</v>
          </cell>
          <cell r="DO78">
            <v>18.600000000000001</v>
          </cell>
          <cell r="DP78">
            <v>18.600000000000001</v>
          </cell>
          <cell r="DQ78">
            <v>17.399999999999999</v>
          </cell>
          <cell r="DR78">
            <v>18.600000000000001</v>
          </cell>
          <cell r="DS78">
            <v>18</v>
          </cell>
          <cell r="DT78">
            <v>18.600000000000001</v>
          </cell>
          <cell r="DU78">
            <v>18</v>
          </cell>
          <cell r="DV78">
            <v>18.600000000000001</v>
          </cell>
          <cell r="DW78">
            <v>18.600000000000001</v>
          </cell>
          <cell r="DX78">
            <v>18</v>
          </cell>
          <cell r="DY78">
            <v>18.600000000000001</v>
          </cell>
          <cell r="DZ78">
            <v>18</v>
          </cell>
          <cell r="EA78">
            <v>18.600000000000001</v>
          </cell>
        </row>
        <row r="79">
          <cell r="D79" t="str">
            <v>RPS_3_Sierra</v>
          </cell>
          <cell r="E79" t="str">
            <v>2003 Renewable Contracts</v>
          </cell>
          <cell r="G79" t="str">
            <v>Biomass and Waste</v>
          </cell>
          <cell r="H79">
            <v>40179</v>
          </cell>
          <cell r="I79">
            <v>3472.9176000000002</v>
          </cell>
          <cell r="J79">
            <v>3360.8879999999999</v>
          </cell>
          <cell r="K79">
            <v>3472.9176000000002</v>
          </cell>
          <cell r="L79">
            <v>3366.3768</v>
          </cell>
          <cell r="M79">
            <v>3040.5983999999999</v>
          </cell>
          <cell r="N79">
            <v>3366.3768</v>
          </cell>
          <cell r="O79">
            <v>3257.7840000000001</v>
          </cell>
          <cell r="P79">
            <v>3366.3768</v>
          </cell>
          <cell r="Q79">
            <v>3257.7840000000001</v>
          </cell>
          <cell r="R79">
            <v>3366.3768</v>
          </cell>
          <cell r="S79">
            <v>3366.3768</v>
          </cell>
          <cell r="T79">
            <v>3257.7840000000001</v>
          </cell>
          <cell r="U79">
            <v>3366.3768</v>
          </cell>
          <cell r="V79">
            <v>3257.7840000000001</v>
          </cell>
          <cell r="W79">
            <v>3366.3768</v>
          </cell>
          <cell r="X79">
            <v>3366.3768</v>
          </cell>
          <cell r="Y79">
            <v>3149.1912000000002</v>
          </cell>
          <cell r="Z79">
            <v>3366.3768</v>
          </cell>
          <cell r="AA79">
            <v>3257.7840000000001</v>
          </cell>
          <cell r="AB79">
            <v>3366.3768</v>
          </cell>
          <cell r="AC79">
            <v>3257.7840000000001</v>
          </cell>
          <cell r="AD79">
            <v>3366.3768</v>
          </cell>
          <cell r="AE79">
            <v>3366.3768</v>
          </cell>
          <cell r="AF79">
            <v>3257.7840000000001</v>
          </cell>
          <cell r="AG79">
            <v>3366.3768</v>
          </cell>
          <cell r="AH79">
            <v>3257.7840000000001</v>
          </cell>
          <cell r="AI79">
            <v>3366.3768</v>
          </cell>
          <cell r="AJ79">
            <v>3366.3768</v>
          </cell>
          <cell r="AK79">
            <v>3040.5983999999999</v>
          </cell>
          <cell r="AL79">
            <v>3366.3768</v>
          </cell>
          <cell r="AM79">
            <v>3257.7840000000001</v>
          </cell>
          <cell r="AN79">
            <v>3366.3768</v>
          </cell>
          <cell r="AO79">
            <v>3257.7840000000001</v>
          </cell>
          <cell r="AP79">
            <v>3366.3768</v>
          </cell>
          <cell r="AQ79">
            <v>3366.3768</v>
          </cell>
          <cell r="AR79">
            <v>3257.7840000000001</v>
          </cell>
          <cell r="AS79">
            <v>3366.3768</v>
          </cell>
          <cell r="AT79">
            <v>3257.7840000000001</v>
          </cell>
          <cell r="AU79">
            <v>3366.3768</v>
          </cell>
          <cell r="AV79">
            <v>3366.3768</v>
          </cell>
          <cell r="AW79">
            <v>3040.5983999999999</v>
          </cell>
          <cell r="AX79">
            <v>3366.3768</v>
          </cell>
          <cell r="AY79">
            <v>3257.7840000000001</v>
          </cell>
          <cell r="AZ79">
            <v>3366.3768</v>
          </cell>
          <cell r="BA79">
            <v>3257.7840000000001</v>
          </cell>
          <cell r="BB79">
            <v>3366.3768</v>
          </cell>
          <cell r="BC79">
            <v>3366.3768</v>
          </cell>
          <cell r="BD79">
            <v>3257.7840000000001</v>
          </cell>
          <cell r="BE79">
            <v>3366.3768</v>
          </cell>
          <cell r="BF79">
            <v>3257.7840000000001</v>
          </cell>
          <cell r="BG79">
            <v>3366.3768</v>
          </cell>
        </row>
        <row r="80">
          <cell r="D80" t="str">
            <v>RPS_41_El_Dorado</v>
          </cell>
          <cell r="E80" t="str">
            <v>2008 Renewable Contracts</v>
          </cell>
          <cell r="G80" t="str">
            <v>Solar PV</v>
          </cell>
          <cell r="H80">
            <v>39814</v>
          </cell>
          <cell r="I80">
            <v>1923.6151</v>
          </cell>
          <cell r="J80">
            <v>1635.027</v>
          </cell>
          <cell r="K80">
            <v>1478.0056</v>
          </cell>
          <cell r="L80">
            <v>1507.8586</v>
          </cell>
          <cell r="M80">
            <v>1573.4459999999999</v>
          </cell>
          <cell r="N80">
            <v>1950.3991000000001</v>
          </cell>
          <cell r="O80">
            <v>2116.116</v>
          </cell>
          <cell r="P80">
            <v>2237.0003000000002</v>
          </cell>
          <cell r="Q80">
            <v>2138.1930000000002</v>
          </cell>
          <cell r="R80">
            <v>2183.5965999999999</v>
          </cell>
          <cell r="S80">
            <v>2125.6048999999998</v>
          </cell>
          <cell r="T80">
            <v>2023.3530000000001</v>
          </cell>
          <cell r="U80">
            <v>1908.2266999999999</v>
          </cell>
          <cell r="V80">
            <v>1621.95</v>
          </cell>
          <cell r="W80">
            <v>1466.1822</v>
          </cell>
          <cell r="X80">
            <v>1492.1292000000001</v>
          </cell>
          <cell r="Y80">
            <v>1612.6436000000001</v>
          </cell>
          <cell r="Z80">
            <v>1930.0537999999999</v>
          </cell>
          <cell r="AA80">
            <v>2094.0360000000001</v>
          </cell>
          <cell r="AB80">
            <v>2213.6635000000001</v>
          </cell>
          <cell r="AC80">
            <v>2115.8820000000001</v>
          </cell>
          <cell r="AD80">
            <v>2160.8209000000002</v>
          </cell>
          <cell r="AE80">
            <v>2103.4274999999998</v>
          </cell>
          <cell r="AF80">
            <v>2002.2449999999999</v>
          </cell>
          <cell r="AG80">
            <v>1888.3185000000001</v>
          </cell>
          <cell r="AH80">
            <v>1605.021</v>
          </cell>
          <cell r="AI80">
            <v>1450.8837000000001</v>
          </cell>
          <cell r="AJ80">
            <v>1483.8367000000001</v>
          </cell>
          <cell r="AK80">
            <v>1548.3804</v>
          </cell>
          <cell r="AL80">
            <v>1919.3185000000001</v>
          </cell>
          <cell r="AM80">
            <v>2082.3989999999999</v>
          </cell>
          <cell r="AN80">
            <v>2201.3534</v>
          </cell>
          <cell r="AO80">
            <v>2104.1129999999998</v>
          </cell>
          <cell r="AP80">
            <v>2148.8053</v>
          </cell>
          <cell r="AQ80">
            <v>2091.7312000000002</v>
          </cell>
          <cell r="AR80">
            <v>1991.115</v>
          </cell>
          <cell r="AS80">
            <v>1877.8157000000001</v>
          </cell>
          <cell r="AT80">
            <v>1596.1020000000001</v>
          </cell>
          <cell r="AU80">
            <v>1442.8144</v>
          </cell>
          <cell r="AV80">
            <v>1471.9606000000001</v>
          </cell>
          <cell r="AW80">
            <v>1535.9960000000001</v>
          </cell>
          <cell r="AX80">
            <v>1903.9580000000001</v>
          </cell>
          <cell r="AY80">
            <v>2065.7339999999999</v>
          </cell>
          <cell r="AZ80">
            <v>2183.7422999999999</v>
          </cell>
          <cell r="BA80">
            <v>2087.2829999999999</v>
          </cell>
          <cell r="BB80">
            <v>2131.6095999999998</v>
          </cell>
          <cell r="BC80">
            <v>2075.0036</v>
          </cell>
          <cell r="BD80">
            <v>1975.1790000000001</v>
          </cell>
          <cell r="BE80">
            <v>1862.79</v>
          </cell>
          <cell r="BF80">
            <v>1583.325</v>
          </cell>
          <cell r="BG80">
            <v>1431.2792999999999</v>
          </cell>
          <cell r="BH80">
            <v>1460.1867999999999</v>
          </cell>
          <cell r="BI80">
            <v>1523.704</v>
          </cell>
          <cell r="BJ80">
            <v>1888.7338999999999</v>
          </cell>
          <cell r="BK80">
            <v>2049.2069999999999</v>
          </cell>
          <cell r="BL80">
            <v>2166.2707</v>
          </cell>
          <cell r="BM80">
            <v>2070.5880000000002</v>
          </cell>
          <cell r="BN80">
            <v>2114.5596</v>
          </cell>
          <cell r="BO80">
            <v>2058.3969000000002</v>
          </cell>
          <cell r="BP80">
            <v>1959.3869999999999</v>
          </cell>
          <cell r="BQ80">
            <v>1847.8883000000001</v>
          </cell>
          <cell r="BR80">
            <v>1570.6590000000001</v>
          </cell>
          <cell r="BS80">
            <v>1419.8309999999999</v>
          </cell>
          <cell r="BT80">
            <v>1444.9503</v>
          </cell>
          <cell r="BU80">
            <v>1561.6587</v>
          </cell>
          <cell r="BV80">
            <v>1869.021</v>
          </cell>
          <cell r="BW80">
            <v>2027.8320000000001</v>
          </cell>
          <cell r="BX80">
            <v>2143.6747999999998</v>
          </cell>
          <cell r="BY80">
            <v>2048.9760000000001</v>
          </cell>
          <cell r="BZ80">
            <v>2092.4969000000001</v>
          </cell>
          <cell r="CA80">
            <v>2036.9201</v>
          </cell>
          <cell r="CB80">
            <v>1938.9359999999999</v>
          </cell>
          <cell r="CC80">
            <v>1828.6125</v>
          </cell>
          <cell r="CD80">
            <v>1554.2819999999999</v>
          </cell>
          <cell r="CE80">
            <v>1405.0129999999999</v>
          </cell>
          <cell r="CF80">
            <v>1436.912</v>
          </cell>
          <cell r="CG80">
            <v>1499.4251999999999</v>
          </cell>
          <cell r="CH80">
            <v>1858.6297999999999</v>
          </cell>
          <cell r="CI80">
            <v>2016.5519999999999</v>
          </cell>
          <cell r="CJ80">
            <v>2131.7491</v>
          </cell>
          <cell r="CK80">
            <v>2037.5909999999999</v>
          </cell>
          <cell r="CL80">
            <v>2080.8564000000001</v>
          </cell>
          <cell r="CM80">
            <v>2025.5989</v>
          </cell>
          <cell r="CN80">
            <v>1928.16</v>
          </cell>
          <cell r="CO80">
            <v>1818.4445000000001</v>
          </cell>
          <cell r="CP80">
            <v>1545.633</v>
          </cell>
          <cell r="CQ80">
            <v>1397.1948</v>
          </cell>
          <cell r="CR80">
            <v>1425.4233999999999</v>
          </cell>
          <cell r="CS80">
            <v>1487.4215999999999</v>
          </cell>
          <cell r="CT80">
            <v>1843.7621999999999</v>
          </cell>
          <cell r="CU80">
            <v>2000.424</v>
          </cell>
          <cell r="CV80">
            <v>2114.6929</v>
          </cell>
          <cell r="CW80">
            <v>2021.2860000000001</v>
          </cell>
          <cell r="CX80">
            <v>2064.2125000000001</v>
          </cell>
          <cell r="CY80">
            <v>2009.3859</v>
          </cell>
          <cell r="CZ80">
            <v>1912.7280000000001</v>
          </cell>
          <cell r="DA80">
            <v>1803.9055000000001</v>
          </cell>
          <cell r="DB80">
            <v>1533.2729999999999</v>
          </cell>
          <cell r="DC80">
            <v>1386.0224000000001</v>
          </cell>
          <cell r="DD80">
            <v>1414.0184999999999</v>
          </cell>
          <cell r="DE80">
            <v>1475.5216</v>
          </cell>
          <cell r="DF80">
            <v>1829.0155</v>
          </cell>
          <cell r="DG80">
            <v>1984.4190000000001</v>
          </cell>
          <cell r="DH80">
            <v>2097.7761999999998</v>
          </cell>
          <cell r="DI80">
            <v>2005.1220000000001</v>
          </cell>
          <cell r="DJ80">
            <v>2047.6957</v>
          </cell>
          <cell r="DK80">
            <v>1993.3154999999999</v>
          </cell>
          <cell r="DL80">
            <v>1897.4280000000001</v>
          </cell>
          <cell r="DM80">
            <v>1789.4688000000001</v>
          </cell>
          <cell r="DN80">
            <v>1521</v>
          </cell>
          <cell r="DO80">
            <v>1374.9337</v>
          </cell>
          <cell r="DP80">
            <v>1399.2593999999999</v>
          </cell>
          <cell r="DQ80">
            <v>1512.2746</v>
          </cell>
          <cell r="DR80">
            <v>1809.9319</v>
          </cell>
          <cell r="DS80">
            <v>1963.7190000000001</v>
          </cell>
          <cell r="DT80">
            <v>2075.884</v>
          </cell>
          <cell r="DU80">
            <v>1984.194</v>
          </cell>
          <cell r="DV80">
            <v>2026.3335999999999</v>
          </cell>
          <cell r="DW80">
            <v>1972.5207</v>
          </cell>
          <cell r="DX80">
            <v>1877.6279999999999</v>
          </cell>
          <cell r="DY80">
            <v>1770.7913000000001</v>
          </cell>
          <cell r="DZ80">
            <v>1505.13</v>
          </cell>
          <cell r="EA80">
            <v>1360.5931</v>
          </cell>
        </row>
        <row r="81">
          <cell r="D81" t="str">
            <v>RPS_42_Copper_Mountain</v>
          </cell>
          <cell r="E81" t="str">
            <v>2008 Renewable Contracts</v>
          </cell>
          <cell r="G81" t="str">
            <v>Solar PV</v>
          </cell>
          <cell r="H81">
            <v>40544</v>
          </cell>
          <cell r="L81">
            <v>7097.2671</v>
          </cell>
          <cell r="M81">
            <v>7248.0128000000004</v>
          </cell>
          <cell r="N81">
            <v>9063.6342999999997</v>
          </cell>
          <cell r="O81">
            <v>10373.300999999999</v>
          </cell>
          <cell r="P81">
            <v>10539.4172</v>
          </cell>
          <cell r="Q81">
            <v>10060.617</v>
          </cell>
          <cell r="R81">
            <v>10151.1391</v>
          </cell>
          <cell r="S81">
            <v>10181.1564</v>
          </cell>
          <cell r="T81">
            <v>9694.4310000000005</v>
          </cell>
          <cell r="U81">
            <v>9105.5773000000008</v>
          </cell>
          <cell r="V81">
            <v>7835.2709999999997</v>
          </cell>
          <cell r="W81">
            <v>7073.1769999999997</v>
          </cell>
          <cell r="X81">
            <v>7023.7475000000004</v>
          </cell>
          <cell r="Y81">
            <v>7429.1040000000003</v>
          </cell>
          <cell r="Z81">
            <v>8969.7446</v>
          </cell>
          <cell r="AA81">
            <v>10265.832</v>
          </cell>
          <cell r="AB81">
            <v>10430.247600000001</v>
          </cell>
          <cell r="AC81">
            <v>9956.3940000000002</v>
          </cell>
          <cell r="AD81">
            <v>10045.977800000001</v>
          </cell>
          <cell r="AE81">
            <v>10075.6944</v>
          </cell>
          <cell r="AF81">
            <v>9594.0120000000006</v>
          </cell>
          <cell r="AG81">
            <v>9011.2536</v>
          </cell>
          <cell r="AH81">
            <v>7754.1059999999998</v>
          </cell>
          <cell r="AI81">
            <v>6999.9084999999995</v>
          </cell>
          <cell r="AJ81">
            <v>6984.1543000000001</v>
          </cell>
          <cell r="AK81">
            <v>7132.4960000000001</v>
          </cell>
          <cell r="AL81">
            <v>8919.1774000000005</v>
          </cell>
          <cell r="AM81">
            <v>10207.974</v>
          </cell>
          <cell r="AN81">
            <v>10371.459199999999</v>
          </cell>
          <cell r="AO81">
            <v>9900.27</v>
          </cell>
          <cell r="AP81">
            <v>9989.3531999999996</v>
          </cell>
          <cell r="AQ81">
            <v>10018.893099999999</v>
          </cell>
          <cell r="AR81">
            <v>9539.9279999999999</v>
          </cell>
          <cell r="AS81">
            <v>8960.4570000000003</v>
          </cell>
          <cell r="AT81">
            <v>7710.3959999999997</v>
          </cell>
          <cell r="AU81">
            <v>6960.4454999999998</v>
          </cell>
          <cell r="AV81">
            <v>6928.3171000000002</v>
          </cell>
          <cell r="AW81">
            <v>7075.4740000000002</v>
          </cell>
          <cell r="AX81">
            <v>8847.8711999999996</v>
          </cell>
          <cell r="AY81">
            <v>10126.361999999999</v>
          </cell>
          <cell r="AZ81">
            <v>10288.5373</v>
          </cell>
          <cell r="BA81">
            <v>9821.1270000000004</v>
          </cell>
          <cell r="BB81">
            <v>9909.4940999999999</v>
          </cell>
          <cell r="BC81">
            <v>9938.7983999999997</v>
          </cell>
          <cell r="BD81">
            <v>9463.6530000000002</v>
          </cell>
          <cell r="BE81">
            <v>8888.8160000000007</v>
          </cell>
          <cell r="BF81">
            <v>7648.7579999999998</v>
          </cell>
          <cell r="BG81">
            <v>6904.8098</v>
          </cell>
          <cell r="BH81">
            <v>6872.8705</v>
          </cell>
          <cell r="BI81">
            <v>7018.8440000000001</v>
          </cell>
          <cell r="BJ81">
            <v>8777.0640999999996</v>
          </cell>
          <cell r="BK81">
            <v>10045.332</v>
          </cell>
          <cell r="BL81">
            <v>10206.204400000001</v>
          </cell>
          <cell r="BM81">
            <v>9742.5329999999994</v>
          </cell>
          <cell r="BN81">
            <v>9830.1867999999995</v>
          </cell>
          <cell r="BO81">
            <v>9859.2585999999992</v>
          </cell>
          <cell r="BP81">
            <v>9387.9179999999997</v>
          </cell>
          <cell r="BQ81">
            <v>8817.6895999999997</v>
          </cell>
          <cell r="BR81">
            <v>7587.54</v>
          </cell>
          <cell r="BS81">
            <v>6849.5398999999998</v>
          </cell>
          <cell r="BT81">
            <v>6801.6480000000001</v>
          </cell>
          <cell r="BU81">
            <v>7194.1923999999999</v>
          </cell>
          <cell r="BV81">
            <v>8686.1162999999997</v>
          </cell>
          <cell r="BW81">
            <v>9941.223</v>
          </cell>
          <cell r="BX81">
            <v>10100.4293</v>
          </cell>
          <cell r="BY81">
            <v>9641.5679999999993</v>
          </cell>
          <cell r="BZ81">
            <v>9728.3145999999997</v>
          </cell>
          <cell r="CA81">
            <v>9757.0918999999994</v>
          </cell>
          <cell r="CB81">
            <v>9290.6309999999994</v>
          </cell>
          <cell r="CC81">
            <v>8726.3109000000004</v>
          </cell>
          <cell r="CD81">
            <v>7508.9070000000002</v>
          </cell>
          <cell r="CE81">
            <v>6778.5654000000004</v>
          </cell>
          <cell r="CF81">
            <v>6763.3567999999996</v>
          </cell>
          <cell r="CG81">
            <v>6907.0147999999999</v>
          </cell>
          <cell r="CH81">
            <v>8637.2168999999994</v>
          </cell>
          <cell r="CI81">
            <v>9885.2639999999992</v>
          </cell>
          <cell r="CJ81">
            <v>10043.566000000001</v>
          </cell>
          <cell r="CK81">
            <v>9587.2980000000007</v>
          </cell>
          <cell r="CL81">
            <v>9673.5562000000009</v>
          </cell>
          <cell r="CM81">
            <v>9702.1568000000007</v>
          </cell>
          <cell r="CN81">
            <v>9238.3410000000003</v>
          </cell>
          <cell r="CO81">
            <v>8677.1851999999999</v>
          </cell>
          <cell r="CP81">
            <v>7466.6459999999997</v>
          </cell>
          <cell r="CQ81">
            <v>6740.4075000000003</v>
          </cell>
          <cell r="CR81">
            <v>6709.2245999999996</v>
          </cell>
          <cell r="CS81">
            <v>6851.7259999999997</v>
          </cell>
          <cell r="CT81">
            <v>8568.0714000000007</v>
          </cell>
          <cell r="CU81">
            <v>9806.1450000000004</v>
          </cell>
          <cell r="CV81">
            <v>9963.1892000000007</v>
          </cell>
          <cell r="CW81">
            <v>9510.5519999999997</v>
          </cell>
          <cell r="CX81">
            <v>9596.1306000000004</v>
          </cell>
          <cell r="CY81">
            <v>9624.5018</v>
          </cell>
          <cell r="CZ81">
            <v>9164.3970000000008</v>
          </cell>
          <cell r="DA81">
            <v>8607.7327999999998</v>
          </cell>
          <cell r="DB81">
            <v>7406.8739999999998</v>
          </cell>
          <cell r="DC81">
            <v>6686.4551000000001</v>
          </cell>
          <cell r="DD81">
            <v>6655.5511999999999</v>
          </cell>
          <cell r="DE81">
            <v>6796.9132</v>
          </cell>
          <cell r="DF81">
            <v>8499.5303999999996</v>
          </cell>
          <cell r="DG81">
            <v>9727.6890000000003</v>
          </cell>
          <cell r="DH81">
            <v>9883.4727000000003</v>
          </cell>
          <cell r="DI81">
            <v>9434.4689999999991</v>
          </cell>
          <cell r="DJ81">
            <v>9519.3590999999997</v>
          </cell>
          <cell r="DK81">
            <v>9547.5040000000008</v>
          </cell>
          <cell r="DL81">
            <v>9091.0709999999999</v>
          </cell>
          <cell r="DM81">
            <v>8538.8693999999996</v>
          </cell>
          <cell r="DN81">
            <v>7347.6239999999998</v>
          </cell>
          <cell r="DO81">
            <v>6632.9646000000002</v>
          </cell>
          <cell r="DP81">
            <v>6586.6040999999996</v>
          </cell>
          <cell r="DQ81">
            <v>6966.7308999999996</v>
          </cell>
          <cell r="DR81">
            <v>8411.4842000000008</v>
          </cell>
          <cell r="DS81">
            <v>9626.9159999999993</v>
          </cell>
          <cell r="DT81">
            <v>9781.0951999999997</v>
          </cell>
          <cell r="DU81">
            <v>9336.7350000000006</v>
          </cell>
          <cell r="DV81">
            <v>9420.7419000000009</v>
          </cell>
          <cell r="DW81">
            <v>9448.6016</v>
          </cell>
          <cell r="DX81">
            <v>8996.9009999999998</v>
          </cell>
          <cell r="DY81">
            <v>8450.4140000000007</v>
          </cell>
          <cell r="DZ81">
            <v>7271.5079999999998</v>
          </cell>
          <cell r="EA81">
            <v>6564.2469000000001</v>
          </cell>
        </row>
        <row r="82">
          <cell r="D82" t="str">
            <v>RPS_43_Antelope_Valley</v>
          </cell>
          <cell r="E82" t="str">
            <v>2008 Renewable Contracts</v>
          </cell>
          <cell r="G82" t="str">
            <v>Solar PV</v>
          </cell>
          <cell r="H82">
            <v>40544</v>
          </cell>
          <cell r="L82">
            <v>711.93979999999999</v>
          </cell>
          <cell r="M82">
            <v>755.06479999999999</v>
          </cell>
          <cell r="N82">
            <v>1053.0204000000001</v>
          </cell>
          <cell r="O82">
            <v>1151.748</v>
          </cell>
          <cell r="P82">
            <v>1203.9531999999999</v>
          </cell>
          <cell r="Q82">
            <v>1260.1020000000001</v>
          </cell>
          <cell r="R82">
            <v>1276.3226999999999</v>
          </cell>
          <cell r="S82">
            <v>1271.4402</v>
          </cell>
          <cell r="T82">
            <v>1049.1420000000001</v>
          </cell>
          <cell r="U82">
            <v>867.78920000000005</v>
          </cell>
          <cell r="V82">
            <v>744.78599999999994</v>
          </cell>
          <cell r="W82">
            <v>654.68899999999996</v>
          </cell>
          <cell r="X82">
            <v>13792.6037</v>
          </cell>
          <cell r="Y82">
            <v>15150.412</v>
          </cell>
          <cell r="Z82">
            <v>20400.262999999999</v>
          </cell>
          <cell r="AA82">
            <v>22313.034</v>
          </cell>
          <cell r="AB82">
            <v>23324.3194</v>
          </cell>
          <cell r="AC82">
            <v>24412.062000000002</v>
          </cell>
          <cell r="AD82">
            <v>24726.312999999998</v>
          </cell>
          <cell r="AE82">
            <v>24631.781599999998</v>
          </cell>
          <cell r="AF82">
            <v>20325.083999999999</v>
          </cell>
          <cell r="AG82">
            <v>16811.867300000002</v>
          </cell>
          <cell r="AH82">
            <v>14428.790999999999</v>
          </cell>
          <cell r="AI82">
            <v>12683.4671</v>
          </cell>
          <cell r="AJ82">
            <v>31088.2601</v>
          </cell>
          <cell r="AK82">
            <v>32971.184399999998</v>
          </cell>
          <cell r="AL82">
            <v>45981.800900000002</v>
          </cell>
          <cell r="AM82">
            <v>50293.163999999997</v>
          </cell>
          <cell r="AN82">
            <v>52572.574500000002</v>
          </cell>
          <cell r="AO82">
            <v>55024.311000000002</v>
          </cell>
          <cell r="AP82">
            <v>55732.6463</v>
          </cell>
          <cell r="AQ82">
            <v>55519.558499999999</v>
          </cell>
          <cell r="AR82">
            <v>45812.34</v>
          </cell>
          <cell r="AS82">
            <v>37893.631200000003</v>
          </cell>
          <cell r="AT82">
            <v>32522.22</v>
          </cell>
          <cell r="AU82">
            <v>28588.2961</v>
          </cell>
          <cell r="AV82">
            <v>37232.277199999997</v>
          </cell>
          <cell r="AW82">
            <v>39487.338799999998</v>
          </cell>
          <cell r="AX82">
            <v>55069.264900000002</v>
          </cell>
          <cell r="AY82">
            <v>60232.686000000002</v>
          </cell>
          <cell r="AZ82">
            <v>62962.5841</v>
          </cell>
          <cell r="BA82">
            <v>65898.854999999996</v>
          </cell>
          <cell r="BB82">
            <v>66747.188099999999</v>
          </cell>
          <cell r="BC82">
            <v>66491.977499999994</v>
          </cell>
          <cell r="BD82">
            <v>54866.315999999999</v>
          </cell>
          <cell r="BE82">
            <v>45382.617400000003</v>
          </cell>
          <cell r="BF82">
            <v>38949.642</v>
          </cell>
          <cell r="BG82">
            <v>34238.247600000002</v>
          </cell>
          <cell r="BH82">
            <v>37046.1253</v>
          </cell>
          <cell r="BI82">
            <v>39289.902399999999</v>
          </cell>
          <cell r="BJ82">
            <v>54793.922899999998</v>
          </cell>
          <cell r="BK82">
            <v>59931.521999999997</v>
          </cell>
          <cell r="BL82">
            <v>62647.769800000002</v>
          </cell>
          <cell r="BM82">
            <v>65569.358999999997</v>
          </cell>
          <cell r="BN82">
            <v>66413.454500000007</v>
          </cell>
          <cell r="BO82">
            <v>66159.517999999996</v>
          </cell>
          <cell r="BP82">
            <v>54591.99</v>
          </cell>
          <cell r="BQ82">
            <v>45155.697399999997</v>
          </cell>
          <cell r="BR82">
            <v>38754.894</v>
          </cell>
          <cell r="BS82">
            <v>34067.056299999997</v>
          </cell>
          <cell r="BT82">
            <v>36778.248099999997</v>
          </cell>
          <cell r="BU82">
            <v>40398.864699999998</v>
          </cell>
          <cell r="BV82">
            <v>54397.711900000002</v>
          </cell>
          <cell r="BW82">
            <v>59498.163</v>
          </cell>
          <cell r="BX82">
            <v>62194.760600000001</v>
          </cell>
          <cell r="BY82">
            <v>65095.235999999997</v>
          </cell>
          <cell r="BZ82">
            <v>65933.217999999993</v>
          </cell>
          <cell r="CA82">
            <v>65681.1198</v>
          </cell>
          <cell r="CB82">
            <v>54197.228999999999</v>
          </cell>
          <cell r="CC82">
            <v>44829.1806</v>
          </cell>
          <cell r="CD82">
            <v>38474.654999999999</v>
          </cell>
          <cell r="CE82">
            <v>33820.720999999998</v>
          </cell>
          <cell r="CF82">
            <v>36676.589800000002</v>
          </cell>
          <cell r="CG82">
            <v>38897.991999999998</v>
          </cell>
          <cell r="CH82">
            <v>54247.352599999998</v>
          </cell>
          <cell r="CI82">
            <v>59333.709000000003</v>
          </cell>
          <cell r="CJ82">
            <v>62022.865599999997</v>
          </cell>
          <cell r="CK82">
            <v>64915.298999999999</v>
          </cell>
          <cell r="CL82">
            <v>65750.981400000004</v>
          </cell>
          <cell r="CM82">
            <v>65499.577599999997</v>
          </cell>
          <cell r="CN82">
            <v>54047.43</v>
          </cell>
          <cell r="CO82">
            <v>44705.2736</v>
          </cell>
          <cell r="CP82">
            <v>38368.307999999997</v>
          </cell>
          <cell r="CQ82">
            <v>33727.2405</v>
          </cell>
          <cell r="CR82">
            <v>36493.203099999999</v>
          </cell>
          <cell r="CS82">
            <v>38703.495600000002</v>
          </cell>
          <cell r="CT82">
            <v>53976.114999999998</v>
          </cell>
          <cell r="CU82">
            <v>59037.036</v>
          </cell>
          <cell r="CV82">
            <v>61712.741600000001</v>
          </cell>
          <cell r="CW82">
            <v>64590.732000000004</v>
          </cell>
          <cell r="CX82">
            <v>65422.223299999998</v>
          </cell>
          <cell r="CY82">
            <v>65172.071900000003</v>
          </cell>
          <cell r="CZ82">
            <v>53777.186999999998</v>
          </cell>
          <cell r="DA82">
            <v>44481.745000000003</v>
          </cell>
          <cell r="DB82">
            <v>38176.472999999998</v>
          </cell>
          <cell r="DC82">
            <v>33558.606699999997</v>
          </cell>
          <cell r="DD82">
            <v>36310.733999999997</v>
          </cell>
          <cell r="DE82">
            <v>38509.979200000002</v>
          </cell>
          <cell r="DF82">
            <v>53706.232100000001</v>
          </cell>
          <cell r="DG82">
            <v>58741.851000000002</v>
          </cell>
          <cell r="DH82">
            <v>61404.18</v>
          </cell>
          <cell r="DI82">
            <v>64267.77</v>
          </cell>
          <cell r="DJ82">
            <v>65095.111299999997</v>
          </cell>
          <cell r="DK82">
            <v>64846.218500000003</v>
          </cell>
          <cell r="DL82">
            <v>53508.305999999997</v>
          </cell>
          <cell r="DM82">
            <v>44259.335500000001</v>
          </cell>
          <cell r="DN82">
            <v>37985.591999999997</v>
          </cell>
          <cell r="DO82">
            <v>33390.8099</v>
          </cell>
          <cell r="DP82">
            <v>36048.176399999997</v>
          </cell>
          <cell r="DQ82">
            <v>39596.921900000001</v>
          </cell>
          <cell r="DR82">
            <v>53317.885799999996</v>
          </cell>
          <cell r="DS82">
            <v>58317.087</v>
          </cell>
          <cell r="DT82">
            <v>60960.167000000001</v>
          </cell>
          <cell r="DU82">
            <v>63803.055</v>
          </cell>
          <cell r="DV82">
            <v>64624.416599999997</v>
          </cell>
          <cell r="DW82">
            <v>64377.321799999998</v>
          </cell>
          <cell r="DX82">
            <v>53121.39</v>
          </cell>
          <cell r="DY82">
            <v>43939.300799999997</v>
          </cell>
          <cell r="DZ82">
            <v>37710.917999999998</v>
          </cell>
          <cell r="EA82">
            <v>33149.363299999997</v>
          </cell>
        </row>
        <row r="83">
          <cell r="D83" t="str">
            <v>RPS_44_Desert_Sunlight</v>
          </cell>
          <cell r="E83" t="str">
            <v>2008 Renewable Contracts</v>
          </cell>
          <cell r="G83" t="str">
            <v>Solar PV</v>
          </cell>
          <cell r="H83">
            <v>41548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59423.171499999997</v>
          </cell>
          <cell r="AT83">
            <v>56320.086000000003</v>
          </cell>
          <cell r="AU83">
            <v>55506.74</v>
          </cell>
          <cell r="AV83">
            <v>35799.308400000002</v>
          </cell>
          <cell r="AW83">
            <v>34063.545599999998</v>
          </cell>
          <cell r="AX83">
            <v>46431.796900000001</v>
          </cell>
          <cell r="AY83">
            <v>49847.175000000003</v>
          </cell>
          <cell r="AZ83">
            <v>50885.731200000002</v>
          </cell>
          <cell r="BA83">
            <v>48774.84</v>
          </cell>
          <cell r="BB83">
            <v>48190.777199999997</v>
          </cell>
          <cell r="BC83">
            <v>46850.343399999998</v>
          </cell>
          <cell r="BD83">
            <v>41133.917999999998</v>
          </cell>
          <cell r="BE83">
            <v>38784.7045</v>
          </cell>
          <cell r="BF83">
            <v>36759.360000000001</v>
          </cell>
          <cell r="BG83">
            <v>36228.5003</v>
          </cell>
          <cell r="BH83">
            <v>47732.408100000001</v>
          </cell>
          <cell r="BI83">
            <v>45418.063600000001</v>
          </cell>
          <cell r="BJ83">
            <v>61909.061500000003</v>
          </cell>
          <cell r="BK83">
            <v>66462.891000000003</v>
          </cell>
          <cell r="BL83">
            <v>67847.650899999993</v>
          </cell>
          <cell r="BM83">
            <v>65033.118000000002</v>
          </cell>
          <cell r="BN83">
            <v>64254.3727</v>
          </cell>
          <cell r="BO83">
            <v>62467.126600000003</v>
          </cell>
          <cell r="BP83">
            <v>54845.235000000001</v>
          </cell>
          <cell r="BQ83">
            <v>51712.938300000002</v>
          </cell>
          <cell r="BR83">
            <v>49012.478999999999</v>
          </cell>
          <cell r="BS83">
            <v>48304.665000000001</v>
          </cell>
          <cell r="BT83">
            <v>47202.537499999999</v>
          </cell>
          <cell r="BU83">
            <v>46517.948799999998</v>
          </cell>
          <cell r="BV83">
            <v>61221.816299999999</v>
          </cell>
          <cell r="BW83">
            <v>65725.104000000007</v>
          </cell>
          <cell r="BX83">
            <v>67094.487299999993</v>
          </cell>
          <cell r="BY83">
            <v>64311.201000000001</v>
          </cell>
          <cell r="BZ83">
            <v>63541.093699999998</v>
          </cell>
          <cell r="CA83">
            <v>61773.684500000003</v>
          </cell>
          <cell r="CB83">
            <v>54236.406000000003</v>
          </cell>
          <cell r="CC83">
            <v>51138.883399999999</v>
          </cell>
          <cell r="CD83">
            <v>48468.404999999999</v>
          </cell>
          <cell r="CE83">
            <v>47768.442499999997</v>
          </cell>
          <cell r="CF83">
            <v>46965.898999999998</v>
          </cell>
          <cell r="CG83">
            <v>44688.725200000001</v>
          </cell>
          <cell r="CH83">
            <v>60914.900800000003</v>
          </cell>
          <cell r="CI83">
            <v>65395.601999999999</v>
          </cell>
          <cell r="CJ83">
            <v>66758.121799999994</v>
          </cell>
          <cell r="CK83">
            <v>63988.788</v>
          </cell>
          <cell r="CL83">
            <v>63222.5501</v>
          </cell>
          <cell r="CM83">
            <v>61464.003799999999</v>
          </cell>
          <cell r="CN83">
            <v>53964.506999999998</v>
          </cell>
          <cell r="CO83">
            <v>50882.516499999998</v>
          </cell>
          <cell r="CP83">
            <v>48225.417000000001</v>
          </cell>
          <cell r="CQ83">
            <v>47528.967499999999</v>
          </cell>
          <cell r="CR83">
            <v>46547.811300000001</v>
          </cell>
          <cell r="CS83">
            <v>44290.9012</v>
          </cell>
          <cell r="CT83">
            <v>60372.6302</v>
          </cell>
          <cell r="CU83">
            <v>64813.446000000004</v>
          </cell>
          <cell r="CV83">
            <v>66163.833199999994</v>
          </cell>
          <cell r="CW83">
            <v>63419.165999999997</v>
          </cell>
          <cell r="CX83">
            <v>62659.741999999998</v>
          </cell>
          <cell r="CY83">
            <v>60916.841399999998</v>
          </cell>
          <cell r="CZ83">
            <v>53484.108</v>
          </cell>
          <cell r="DA83">
            <v>50429.553800000002</v>
          </cell>
          <cell r="DB83">
            <v>47796.110999999997</v>
          </cell>
          <cell r="DC83">
            <v>47105.857799999998</v>
          </cell>
          <cell r="DD83">
            <v>46199.396099999998</v>
          </cell>
          <cell r="DE83">
            <v>43959.378400000001</v>
          </cell>
          <cell r="DF83">
            <v>59920.740100000003</v>
          </cell>
          <cell r="DG83">
            <v>64328.324999999997</v>
          </cell>
          <cell r="DH83">
            <v>65668.592699999994</v>
          </cell>
          <cell r="DI83">
            <v>62944.461000000003</v>
          </cell>
          <cell r="DJ83">
            <v>62190.733699999997</v>
          </cell>
          <cell r="DK83">
            <v>60460.881000000001</v>
          </cell>
          <cell r="DL83">
            <v>53083.779000000002</v>
          </cell>
          <cell r="DM83">
            <v>50052.085400000004</v>
          </cell>
          <cell r="DN83">
            <v>47438.351999999999</v>
          </cell>
          <cell r="DO83">
            <v>46753.273099999999</v>
          </cell>
          <cell r="DP83">
            <v>45673.1463</v>
          </cell>
          <cell r="DQ83">
            <v>45010.7405</v>
          </cell>
          <cell r="DR83">
            <v>59238.194499999998</v>
          </cell>
          <cell r="DS83">
            <v>63595.563000000002</v>
          </cell>
          <cell r="DT83">
            <v>64920.575100000002</v>
          </cell>
          <cell r="DU83">
            <v>62227.482000000004</v>
          </cell>
          <cell r="DV83">
            <v>61482.318599999999</v>
          </cell>
          <cell r="DW83">
            <v>59772.1757</v>
          </cell>
          <cell r="DX83">
            <v>52479.114000000001</v>
          </cell>
          <cell r="DY83">
            <v>49481.955099999999</v>
          </cell>
          <cell r="DZ83">
            <v>46897.991999999998</v>
          </cell>
          <cell r="EA83">
            <v>46220.717900000003</v>
          </cell>
        </row>
        <row r="84">
          <cell r="D84" t="str">
            <v>RPS_45_Vantage_Wind</v>
          </cell>
          <cell r="E84" t="str">
            <v>2008 Renewable Contracts</v>
          </cell>
          <cell r="G84" t="str">
            <v>Wind (OOS)</v>
          </cell>
          <cell r="H84">
            <v>40544</v>
          </cell>
          <cell r="L84">
            <v>17482.205099999999</v>
          </cell>
          <cell r="M84">
            <v>16512.509999999998</v>
          </cell>
          <cell r="N84">
            <v>22995.6047</v>
          </cell>
          <cell r="O84">
            <v>23993.01</v>
          </cell>
          <cell r="P84">
            <v>25322.877</v>
          </cell>
          <cell r="Q84">
            <v>29700.363000000001</v>
          </cell>
          <cell r="R84">
            <v>31805.975200000001</v>
          </cell>
          <cell r="S84">
            <v>28702.9496</v>
          </cell>
          <cell r="T84">
            <v>22967.898000000001</v>
          </cell>
          <cell r="U84">
            <v>23411.196899999999</v>
          </cell>
          <cell r="V84">
            <v>19033.722000000002</v>
          </cell>
          <cell r="W84">
            <v>15071.828</v>
          </cell>
          <cell r="X84">
            <v>17445.070199999998</v>
          </cell>
          <cell r="Y84">
            <v>17065.905500000001</v>
          </cell>
          <cell r="Z84">
            <v>22946.764200000001</v>
          </cell>
          <cell r="AA84">
            <v>23942.04</v>
          </cell>
          <cell r="AB84">
            <v>25269.079600000001</v>
          </cell>
          <cell r="AC84">
            <v>29637.258000000002</v>
          </cell>
          <cell r="AD84">
            <v>31738.404500000001</v>
          </cell>
          <cell r="AE84">
            <v>28641.972600000001</v>
          </cell>
          <cell r="AF84">
            <v>22919.106</v>
          </cell>
          <cell r="AG84">
            <v>23361.4512</v>
          </cell>
          <cell r="AH84">
            <v>18993.285</v>
          </cell>
          <cell r="AI84">
            <v>15039.805</v>
          </cell>
          <cell r="AJ84">
            <v>17482.205099999999</v>
          </cell>
          <cell r="AK84">
            <v>16512.509999999998</v>
          </cell>
          <cell r="AL84">
            <v>22995.6047</v>
          </cell>
          <cell r="AM84">
            <v>23993.01</v>
          </cell>
          <cell r="AN84">
            <v>25322.877</v>
          </cell>
          <cell r="AO84">
            <v>29700.363000000001</v>
          </cell>
          <cell r="AP84">
            <v>31805.975200000001</v>
          </cell>
          <cell r="AQ84">
            <v>28702.9496</v>
          </cell>
          <cell r="AR84">
            <v>22967.898000000001</v>
          </cell>
          <cell r="AS84">
            <v>23411.196899999999</v>
          </cell>
          <cell r="AT84">
            <v>19033.722000000002</v>
          </cell>
          <cell r="AU84">
            <v>15071.828</v>
          </cell>
          <cell r="AV84">
            <v>17482.205099999999</v>
          </cell>
          <cell r="AW84">
            <v>16512.509999999998</v>
          </cell>
          <cell r="AX84">
            <v>22995.6047</v>
          </cell>
          <cell r="AY84">
            <v>23993.01</v>
          </cell>
          <cell r="AZ84">
            <v>25322.877</v>
          </cell>
          <cell r="BA84">
            <v>29700.363000000001</v>
          </cell>
          <cell r="BB84">
            <v>31805.975200000001</v>
          </cell>
          <cell r="BC84">
            <v>28702.9496</v>
          </cell>
          <cell r="BD84">
            <v>22967.898000000001</v>
          </cell>
          <cell r="BE84">
            <v>23411.196899999999</v>
          </cell>
          <cell r="BF84">
            <v>19033.722000000002</v>
          </cell>
          <cell r="BG84">
            <v>15071.828</v>
          </cell>
          <cell r="BH84">
            <v>17482.205099999999</v>
          </cell>
          <cell r="BI84">
            <v>16512.509999999998</v>
          </cell>
          <cell r="BJ84">
            <v>22995.6047</v>
          </cell>
          <cell r="BK84">
            <v>23993.01</v>
          </cell>
          <cell r="BL84">
            <v>25322.877</v>
          </cell>
          <cell r="BM84">
            <v>29700.363000000001</v>
          </cell>
          <cell r="BN84">
            <v>31805.975200000001</v>
          </cell>
          <cell r="BO84">
            <v>28702.9496</v>
          </cell>
          <cell r="BP84">
            <v>22967.898000000001</v>
          </cell>
          <cell r="BQ84">
            <v>23411.196899999999</v>
          </cell>
          <cell r="BR84">
            <v>19033.722000000002</v>
          </cell>
          <cell r="BS84">
            <v>15071.828</v>
          </cell>
          <cell r="BT84">
            <v>17445.070199999998</v>
          </cell>
          <cell r="BU84">
            <v>17065.905500000001</v>
          </cell>
          <cell r="BV84">
            <v>22946.764200000001</v>
          </cell>
          <cell r="BW84">
            <v>23942.04</v>
          </cell>
          <cell r="BX84">
            <v>25269.079600000001</v>
          </cell>
          <cell r="BY84">
            <v>29637.258000000002</v>
          </cell>
          <cell r="BZ84">
            <v>31738.404500000001</v>
          </cell>
          <cell r="CA84">
            <v>28641.972600000001</v>
          </cell>
          <cell r="CB84">
            <v>22919.106</v>
          </cell>
          <cell r="CC84">
            <v>23361.4512</v>
          </cell>
          <cell r="CD84">
            <v>18993.285</v>
          </cell>
          <cell r="CE84">
            <v>15039.805</v>
          </cell>
          <cell r="CF84">
            <v>17482.205099999999</v>
          </cell>
          <cell r="CG84">
            <v>16512.509999999998</v>
          </cell>
          <cell r="CH84">
            <v>22995.6047</v>
          </cell>
          <cell r="CI84">
            <v>23993.01</v>
          </cell>
          <cell r="CJ84">
            <v>25322.877</v>
          </cell>
          <cell r="CK84">
            <v>29700.363000000001</v>
          </cell>
          <cell r="CL84">
            <v>31805.975200000001</v>
          </cell>
          <cell r="CM84">
            <v>28702.9496</v>
          </cell>
          <cell r="CN84">
            <v>22967.898000000001</v>
          </cell>
          <cell r="CO84">
            <v>23411.196899999999</v>
          </cell>
          <cell r="CP84">
            <v>19033.722000000002</v>
          </cell>
          <cell r="CQ84">
            <v>15071.828</v>
          </cell>
          <cell r="CR84">
            <v>17482.205099999999</v>
          </cell>
          <cell r="CS84">
            <v>16512.509999999998</v>
          </cell>
          <cell r="CT84">
            <v>22995.6047</v>
          </cell>
          <cell r="CU84">
            <v>23993.01</v>
          </cell>
          <cell r="CV84">
            <v>25322.877</v>
          </cell>
          <cell r="CW84">
            <v>29700.363000000001</v>
          </cell>
          <cell r="CX84">
            <v>31805.975200000001</v>
          </cell>
          <cell r="CY84">
            <v>28702.9496</v>
          </cell>
          <cell r="CZ84">
            <v>22967.898000000001</v>
          </cell>
          <cell r="DA84">
            <v>23411.196899999999</v>
          </cell>
          <cell r="DB84">
            <v>19033.722000000002</v>
          </cell>
          <cell r="DC84">
            <v>15071.828</v>
          </cell>
          <cell r="DD84">
            <v>17482.205099999999</v>
          </cell>
          <cell r="DE84">
            <v>16512.509999999998</v>
          </cell>
          <cell r="DF84">
            <v>22995.6047</v>
          </cell>
          <cell r="DG84">
            <v>23993.01</v>
          </cell>
          <cell r="DH84">
            <v>25322.877</v>
          </cell>
          <cell r="DI84">
            <v>29700.363000000001</v>
          </cell>
          <cell r="DJ84">
            <v>31805.975200000001</v>
          </cell>
          <cell r="DK84">
            <v>28702.9496</v>
          </cell>
          <cell r="DL84">
            <v>22967.898000000001</v>
          </cell>
          <cell r="DM84">
            <v>23411.196899999999</v>
          </cell>
          <cell r="DN84">
            <v>19033.722000000002</v>
          </cell>
          <cell r="DO84">
            <v>15071.828</v>
          </cell>
          <cell r="DP84">
            <v>17445.070199999998</v>
          </cell>
          <cell r="DQ84">
            <v>17065.905500000001</v>
          </cell>
          <cell r="DR84">
            <v>22946.764200000001</v>
          </cell>
          <cell r="DS84">
            <v>23942.04</v>
          </cell>
          <cell r="DT84">
            <v>25269.079600000001</v>
          </cell>
          <cell r="DU84">
            <v>29637.258000000002</v>
          </cell>
          <cell r="DV84">
            <v>31738.404500000001</v>
          </cell>
          <cell r="DW84">
            <v>28641.972600000001</v>
          </cell>
          <cell r="DX84">
            <v>22919.106</v>
          </cell>
          <cell r="DY84">
            <v>23361.4512</v>
          </cell>
          <cell r="DZ84">
            <v>18993.285</v>
          </cell>
          <cell r="EA84">
            <v>15039.805</v>
          </cell>
        </row>
        <row r="85">
          <cell r="D85" t="str">
            <v>RPS_46_Nacimiento_Hydro_Dam</v>
          </cell>
          <cell r="E85" t="str">
            <v>2008 Renewable Contracts</v>
          </cell>
          <cell r="G85" t="str">
            <v>Small Hydroelectric</v>
          </cell>
          <cell r="H85" t="str">
            <v/>
          </cell>
          <cell r="I85">
            <v>378.6216</v>
          </cell>
          <cell r="J85">
            <v>1538.856</v>
          </cell>
          <cell r="K85">
            <v>1060.1256000000001</v>
          </cell>
          <cell r="L85">
            <v>1060.1256000000001</v>
          </cell>
          <cell r="M85">
            <v>1231.104</v>
          </cell>
          <cell r="N85">
            <v>605.76480000000004</v>
          </cell>
          <cell r="O85">
            <v>879.33600000000001</v>
          </cell>
          <cell r="P85">
            <v>1817.3688</v>
          </cell>
          <cell r="Q85">
            <v>2271.672</v>
          </cell>
          <cell r="R85">
            <v>3104.6376</v>
          </cell>
          <cell r="S85">
            <v>2953.1592000000001</v>
          </cell>
          <cell r="T85">
            <v>1099.2239999999999</v>
          </cell>
          <cell r="U85">
            <v>378.6216</v>
          </cell>
          <cell r="V85">
            <v>1538.856</v>
          </cell>
          <cell r="W85">
            <v>1060.1256000000001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</row>
        <row r="86">
          <cell r="D86" t="str">
            <v>RPS_49_High_Plains_Ranch_III</v>
          </cell>
          <cell r="E86" t="str">
            <v>2008 Renewable Contracts</v>
          </cell>
          <cell r="G86" t="str">
            <v>Solar PV</v>
          </cell>
          <cell r="H86">
            <v>41640</v>
          </cell>
          <cell r="AV86">
            <v>5368.5272999999997</v>
          </cell>
          <cell r="AW86">
            <v>5671.6743999999999</v>
          </cell>
          <cell r="AX86">
            <v>9219.6355999999996</v>
          </cell>
          <cell r="AY86">
            <v>11580.009</v>
          </cell>
          <cell r="AZ86">
            <v>12557.678400000001</v>
          </cell>
          <cell r="BA86">
            <v>11661.96</v>
          </cell>
          <cell r="BB86">
            <v>12962.9476</v>
          </cell>
          <cell r="BC86">
            <v>12204.6566</v>
          </cell>
          <cell r="BD86">
            <v>10542.177</v>
          </cell>
          <cell r="BE86">
            <v>8516.2828000000009</v>
          </cell>
          <cell r="BF86">
            <v>6871.1940000000004</v>
          </cell>
          <cell r="BG86">
            <v>5843.2488999999996</v>
          </cell>
          <cell r="BH86">
            <v>5368.5272999999997</v>
          </cell>
          <cell r="BI86">
            <v>5671.6743999999999</v>
          </cell>
          <cell r="BJ86">
            <v>9219.6355999999996</v>
          </cell>
          <cell r="BK86">
            <v>11580.009</v>
          </cell>
          <cell r="BL86">
            <v>12557.678400000001</v>
          </cell>
          <cell r="BM86">
            <v>11661.96</v>
          </cell>
          <cell r="BN86">
            <v>12962.9476</v>
          </cell>
          <cell r="BO86">
            <v>12204.6566</v>
          </cell>
          <cell r="BP86">
            <v>10542.177</v>
          </cell>
          <cell r="BQ86">
            <v>8516.2828000000009</v>
          </cell>
          <cell r="BR86">
            <v>6871.1940000000004</v>
          </cell>
          <cell r="BS86">
            <v>5843.2488999999996</v>
          </cell>
          <cell r="BT86">
            <v>5358.9265999999998</v>
          </cell>
          <cell r="BU86">
            <v>5863.7245999999996</v>
          </cell>
          <cell r="BV86">
            <v>9203.1497999999992</v>
          </cell>
          <cell r="BW86">
            <v>11559.294</v>
          </cell>
          <cell r="BX86">
            <v>12535.2096</v>
          </cell>
          <cell r="BY86">
            <v>11641.092000000001</v>
          </cell>
          <cell r="BZ86">
            <v>12939.7503</v>
          </cell>
          <cell r="CA86">
            <v>12182.8171</v>
          </cell>
          <cell r="CB86">
            <v>10523.31</v>
          </cell>
          <cell r="CC86">
            <v>8501.0463</v>
          </cell>
          <cell r="CD86">
            <v>6858.8940000000002</v>
          </cell>
          <cell r="CE86">
            <v>5832.7987999999996</v>
          </cell>
          <cell r="CF86">
            <v>5368.5272999999997</v>
          </cell>
          <cell r="CG86">
            <v>5671.6743999999999</v>
          </cell>
          <cell r="CH86">
            <v>9219.6355999999996</v>
          </cell>
          <cell r="CI86">
            <v>11580.009</v>
          </cell>
          <cell r="CJ86">
            <v>12557.678400000001</v>
          </cell>
          <cell r="CK86">
            <v>11661.96</v>
          </cell>
          <cell r="CL86">
            <v>12962.9476</v>
          </cell>
          <cell r="CM86">
            <v>12204.6566</v>
          </cell>
          <cell r="CN86">
            <v>10542.177</v>
          </cell>
          <cell r="CO86">
            <v>8516.2828000000009</v>
          </cell>
          <cell r="CP86">
            <v>6871.1940000000004</v>
          </cell>
          <cell r="CQ86">
            <v>5843.2488999999996</v>
          </cell>
          <cell r="CR86">
            <v>5368.5272999999997</v>
          </cell>
          <cell r="CS86">
            <v>5671.6743999999999</v>
          </cell>
          <cell r="CT86">
            <v>9219.6355999999996</v>
          </cell>
          <cell r="CU86">
            <v>11580.009</v>
          </cell>
          <cell r="CV86">
            <v>12557.678400000001</v>
          </cell>
          <cell r="CW86">
            <v>11661.96</v>
          </cell>
          <cell r="CX86">
            <v>12962.9476</v>
          </cell>
          <cell r="CY86">
            <v>12204.6566</v>
          </cell>
          <cell r="CZ86">
            <v>10542.177</v>
          </cell>
          <cell r="DA86">
            <v>8516.2828000000009</v>
          </cell>
          <cell r="DB86">
            <v>6871.1940000000004</v>
          </cell>
          <cell r="DC86">
            <v>5843.2488999999996</v>
          </cell>
          <cell r="DD86">
            <v>5368.5272999999997</v>
          </cell>
          <cell r="DE86">
            <v>5671.6743999999999</v>
          </cell>
          <cell r="DF86">
            <v>9219.6355999999996</v>
          </cell>
          <cell r="DG86">
            <v>11580.009</v>
          </cell>
          <cell r="DH86">
            <v>12557.678400000001</v>
          </cell>
          <cell r="DI86">
            <v>11661.96</v>
          </cell>
          <cell r="DJ86">
            <v>12962.9476</v>
          </cell>
          <cell r="DK86">
            <v>12204.6566</v>
          </cell>
          <cell r="DL86">
            <v>10542.177</v>
          </cell>
          <cell r="DM86">
            <v>8516.2828000000009</v>
          </cell>
          <cell r="DN86">
            <v>6871.1940000000004</v>
          </cell>
          <cell r="DO86">
            <v>5843.2488999999996</v>
          </cell>
          <cell r="DP86">
            <v>5358.9265999999998</v>
          </cell>
          <cell r="DQ86">
            <v>5863.7245999999996</v>
          </cell>
          <cell r="DR86">
            <v>9203.1497999999992</v>
          </cell>
          <cell r="DS86">
            <v>11559.294</v>
          </cell>
          <cell r="DT86">
            <v>12535.2096</v>
          </cell>
          <cell r="DU86">
            <v>11641.092000000001</v>
          </cell>
          <cell r="DV86">
            <v>12939.7503</v>
          </cell>
          <cell r="DW86">
            <v>12182.8171</v>
          </cell>
          <cell r="DX86">
            <v>10523.31</v>
          </cell>
          <cell r="DY86">
            <v>8501.0463</v>
          </cell>
          <cell r="DZ86">
            <v>6858.8940000000002</v>
          </cell>
          <cell r="EA86">
            <v>5832.7987999999996</v>
          </cell>
        </row>
        <row r="87">
          <cell r="D87" t="str">
            <v>RPS_4_DiabloWinds</v>
          </cell>
          <cell r="E87" t="str">
            <v>2004 Renewable Contracts</v>
          </cell>
          <cell r="G87" t="str">
            <v>Wind</v>
          </cell>
          <cell r="H87">
            <v>40179</v>
          </cell>
          <cell r="I87">
            <v>3493.1419999999998</v>
          </cell>
          <cell r="J87">
            <v>2394.201</v>
          </cell>
          <cell r="K87">
            <v>3947.0037000000002</v>
          </cell>
          <cell r="L87">
            <v>3737.9985999999999</v>
          </cell>
          <cell r="M87">
            <v>3979.7939999999999</v>
          </cell>
          <cell r="N87">
            <v>5677.6097</v>
          </cell>
          <cell r="O87">
            <v>6204.393</v>
          </cell>
          <cell r="P87">
            <v>7626.5424999999996</v>
          </cell>
          <cell r="Q87">
            <v>8246.6970000000001</v>
          </cell>
          <cell r="R87">
            <v>7878.6655000000001</v>
          </cell>
          <cell r="S87">
            <v>6168.4389000000001</v>
          </cell>
          <cell r="T87">
            <v>3745.41</v>
          </cell>
          <cell r="U87">
            <v>3957.0787</v>
          </cell>
          <cell r="V87">
            <v>2712.18</v>
          </cell>
          <cell r="W87">
            <v>4471.2043999999996</v>
          </cell>
          <cell r="X87">
            <v>3729.7680999999998</v>
          </cell>
          <cell r="Y87">
            <v>4112.8525</v>
          </cell>
          <cell r="Z87">
            <v>5665.1073999999999</v>
          </cell>
          <cell r="AA87">
            <v>6190.7340000000004</v>
          </cell>
          <cell r="AB87">
            <v>7609.7497999999996</v>
          </cell>
          <cell r="AC87">
            <v>8228.5470000000005</v>
          </cell>
          <cell r="AD87">
            <v>7861.3302999999996</v>
          </cell>
          <cell r="AE87">
            <v>6154.8608999999997</v>
          </cell>
          <cell r="AF87">
            <v>3737.16</v>
          </cell>
          <cell r="AG87">
            <v>3948.3615</v>
          </cell>
          <cell r="AH87">
            <v>2706.21</v>
          </cell>
          <cell r="AI87">
            <v>4461.3557000000001</v>
          </cell>
          <cell r="AJ87">
            <v>3737.9985999999999</v>
          </cell>
          <cell r="AK87">
            <v>3979.7939999999999</v>
          </cell>
          <cell r="AL87">
            <v>5677.6097</v>
          </cell>
          <cell r="AM87">
            <v>6204.393</v>
          </cell>
          <cell r="AN87">
            <v>7626.5424999999996</v>
          </cell>
          <cell r="AO87">
            <v>8246.6970000000001</v>
          </cell>
          <cell r="AP87">
            <v>7878.6655000000001</v>
          </cell>
          <cell r="AQ87">
            <v>6168.4389000000001</v>
          </cell>
          <cell r="AR87">
            <v>3745.41</v>
          </cell>
          <cell r="AS87">
            <v>3957.0787</v>
          </cell>
          <cell r="AT87">
            <v>2712.18</v>
          </cell>
          <cell r="AU87">
            <v>4471.2043999999996</v>
          </cell>
          <cell r="AV87">
            <v>3737.9985999999999</v>
          </cell>
          <cell r="AW87">
            <v>3979.7939999999999</v>
          </cell>
          <cell r="AX87">
            <v>5677.6097</v>
          </cell>
          <cell r="AY87">
            <v>6204.393</v>
          </cell>
          <cell r="AZ87">
            <v>7626.5424999999996</v>
          </cell>
          <cell r="BA87">
            <v>8246.6970000000001</v>
          </cell>
          <cell r="BB87">
            <v>7878.6655000000001</v>
          </cell>
          <cell r="BC87">
            <v>6168.4389000000001</v>
          </cell>
          <cell r="BD87">
            <v>3745.41</v>
          </cell>
          <cell r="BE87">
            <v>3957.0787</v>
          </cell>
          <cell r="BF87">
            <v>2712.18</v>
          </cell>
          <cell r="BG87">
            <v>4471.2043999999996</v>
          </cell>
          <cell r="BH87">
            <v>3737.9985999999999</v>
          </cell>
          <cell r="BI87">
            <v>3979.7939999999999</v>
          </cell>
          <cell r="BJ87">
            <v>5677.6097</v>
          </cell>
          <cell r="BK87">
            <v>6204.393</v>
          </cell>
          <cell r="BL87">
            <v>7626.5424999999996</v>
          </cell>
          <cell r="BM87">
            <v>8246.6970000000001</v>
          </cell>
          <cell r="BN87">
            <v>7878.6655000000001</v>
          </cell>
          <cell r="BO87">
            <v>6168.4389000000001</v>
          </cell>
          <cell r="BP87">
            <v>3745.41</v>
          </cell>
          <cell r="BQ87">
            <v>3957.0787</v>
          </cell>
          <cell r="BR87">
            <v>2712.18</v>
          </cell>
          <cell r="BS87">
            <v>4471.2043999999996</v>
          </cell>
          <cell r="BT87">
            <v>3729.7680999999998</v>
          </cell>
          <cell r="BU87">
            <v>4112.8525</v>
          </cell>
          <cell r="BV87">
            <v>5665.1073999999999</v>
          </cell>
          <cell r="BW87">
            <v>6190.7340000000004</v>
          </cell>
          <cell r="BX87">
            <v>7609.7497999999996</v>
          </cell>
          <cell r="BY87">
            <v>8228.5470000000005</v>
          </cell>
          <cell r="BZ87">
            <v>7861.3302999999996</v>
          </cell>
          <cell r="CA87">
            <v>6154.8608999999997</v>
          </cell>
          <cell r="CB87">
            <v>3737.16</v>
          </cell>
          <cell r="CC87">
            <v>3948.3615</v>
          </cell>
          <cell r="CD87">
            <v>2706.21</v>
          </cell>
          <cell r="CE87">
            <v>4461.3557000000001</v>
          </cell>
        </row>
        <row r="88">
          <cell r="D88" t="str">
            <v>RPS_501_Generic_InState_Wind</v>
          </cell>
          <cell r="E88" t="str">
            <v>Generic RPS</v>
          </cell>
          <cell r="G88" t="str">
            <v>Wind</v>
          </cell>
          <cell r="H88">
            <v>40909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5709.4768999999997</v>
          </cell>
          <cell r="CG88">
            <v>5174.8495999999996</v>
          </cell>
          <cell r="CH88">
            <v>7205.6125000000002</v>
          </cell>
          <cell r="CI88">
            <v>7768.0239000000001</v>
          </cell>
          <cell r="CJ88">
            <v>7913.6916000000001</v>
          </cell>
          <cell r="CK88">
            <v>6187.1817000000001</v>
          </cell>
          <cell r="CL88">
            <v>5802.9750999999997</v>
          </cell>
          <cell r="CM88">
            <v>3652.2021</v>
          </cell>
          <cell r="CN88">
            <v>3277.1918000000001</v>
          </cell>
          <cell r="CO88">
            <v>4828.2628000000004</v>
          </cell>
          <cell r="CP88">
            <v>3653.8881000000001</v>
          </cell>
          <cell r="CQ88">
            <v>3232.6435999999999</v>
          </cell>
          <cell r="CR88">
            <v>124871.70970000001</v>
          </cell>
          <cell r="CS88">
            <v>113178.9492</v>
          </cell>
          <cell r="CT88">
            <v>157593.68340000001</v>
          </cell>
          <cell r="CU88">
            <v>169894.11910000001</v>
          </cell>
          <cell r="CV88">
            <v>173080.02660000001</v>
          </cell>
          <cell r="CW88">
            <v>135319.5969</v>
          </cell>
          <cell r="CX88">
            <v>126916.63159999999</v>
          </cell>
          <cell r="CY88">
            <v>79877.174499999994</v>
          </cell>
          <cell r="CZ88">
            <v>71675.336599999995</v>
          </cell>
          <cell r="DA88">
            <v>105598.7418</v>
          </cell>
          <cell r="DB88">
            <v>79914.031000000003</v>
          </cell>
          <cell r="DC88">
            <v>70701.004799999995</v>
          </cell>
          <cell r="DD88">
            <v>140918.95310000001</v>
          </cell>
          <cell r="DE88">
            <v>127723.55809999999</v>
          </cell>
          <cell r="DF88">
            <v>177846.02040000001</v>
          </cell>
          <cell r="DG88">
            <v>191727.18599999999</v>
          </cell>
          <cell r="DH88">
            <v>195322.5123</v>
          </cell>
          <cell r="DI88">
            <v>152709.4958</v>
          </cell>
          <cell r="DJ88">
            <v>143226.666</v>
          </cell>
          <cell r="DK88">
            <v>90142.177800000005</v>
          </cell>
          <cell r="DL88">
            <v>80886.322400000005</v>
          </cell>
          <cell r="DM88">
            <v>119169.21829999999</v>
          </cell>
          <cell r="DN88">
            <v>90183.769</v>
          </cell>
          <cell r="DO88">
            <v>79786.779899999994</v>
          </cell>
          <cell r="DP88">
            <v>260509.96530000001</v>
          </cell>
          <cell r="DQ88">
            <v>237426.99400000001</v>
          </cell>
          <cell r="DR88">
            <v>328775.23060000001</v>
          </cell>
          <cell r="DS88">
            <v>354436.66039999999</v>
          </cell>
          <cell r="DT88">
            <v>361083.16480000003</v>
          </cell>
          <cell r="DU88">
            <v>282306.56709999999</v>
          </cell>
          <cell r="DV88">
            <v>264776.12699999998</v>
          </cell>
          <cell r="DW88">
            <v>166641.43210000001</v>
          </cell>
          <cell r="DX88">
            <v>149530.584</v>
          </cell>
          <cell r="DY88">
            <v>220302.30059999999</v>
          </cell>
          <cell r="DZ88">
            <v>166718.31849999999</v>
          </cell>
          <cell r="EA88">
            <v>147497.91329999999</v>
          </cell>
        </row>
        <row r="89">
          <cell r="D89" t="str">
            <v>RPS_502_Generic_OOS_Wind</v>
          </cell>
          <cell r="E89" t="str">
            <v>Generic RPS</v>
          </cell>
          <cell r="G89" t="str">
            <v>Wind (OOS)</v>
          </cell>
          <cell r="H89">
            <v>4091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139863.81599999999</v>
          </cell>
          <cell r="CS89">
            <v>126328.60799999999</v>
          </cell>
          <cell r="CT89">
            <v>139863.81599999999</v>
          </cell>
          <cell r="CU89">
            <v>103589.208</v>
          </cell>
          <cell r="CV89">
            <v>107042.1816</v>
          </cell>
          <cell r="CW89">
            <v>103589.208</v>
          </cell>
          <cell r="CX89">
            <v>50481.64</v>
          </cell>
          <cell r="CY89">
            <v>50481.64</v>
          </cell>
          <cell r="CZ89">
            <v>48853.2</v>
          </cell>
          <cell r="DA89">
            <v>151166.6888</v>
          </cell>
          <cell r="DB89">
            <v>146290.34400000001</v>
          </cell>
          <cell r="DC89">
            <v>151166.6888</v>
          </cell>
          <cell r="DD89">
            <v>159063.08319999999</v>
          </cell>
          <cell r="DE89">
            <v>143669.88159999999</v>
          </cell>
          <cell r="DF89">
            <v>159063.08319999999</v>
          </cell>
          <cell r="DG89">
            <v>117809.04</v>
          </cell>
          <cell r="DH89">
            <v>121736.008</v>
          </cell>
          <cell r="DI89">
            <v>117809.04</v>
          </cell>
          <cell r="DJ89">
            <v>57411.256000000001</v>
          </cell>
          <cell r="DK89">
            <v>57411.256000000001</v>
          </cell>
          <cell r="DL89">
            <v>55559.28</v>
          </cell>
          <cell r="DM89">
            <v>171917.49359999999</v>
          </cell>
          <cell r="DN89">
            <v>166371.76800000001</v>
          </cell>
          <cell r="DO89">
            <v>171917.49359999999</v>
          </cell>
          <cell r="DP89">
            <v>303075.74080000003</v>
          </cell>
          <cell r="DQ89">
            <v>283522.46720000001</v>
          </cell>
          <cell r="DR89">
            <v>303075.74080000003</v>
          </cell>
          <cell r="DS89">
            <v>224471.04000000001</v>
          </cell>
          <cell r="DT89">
            <v>231953.408</v>
          </cell>
          <cell r="DU89">
            <v>224471.04000000001</v>
          </cell>
          <cell r="DV89">
            <v>109390.36960000001</v>
          </cell>
          <cell r="DW89">
            <v>109390.36960000001</v>
          </cell>
          <cell r="DX89">
            <v>105861.648</v>
          </cell>
          <cell r="DY89">
            <v>327568.34480000002</v>
          </cell>
          <cell r="DZ89">
            <v>317001.62400000001</v>
          </cell>
          <cell r="EA89">
            <v>327568.34480000002</v>
          </cell>
        </row>
        <row r="90">
          <cell r="D90" t="str">
            <v>RPS_503_Generic_SolarPV</v>
          </cell>
          <cell r="E90" t="str">
            <v>Generic RPS</v>
          </cell>
          <cell r="G90" t="str">
            <v>Solar PV</v>
          </cell>
          <cell r="H90">
            <v>40911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70416.761199999994</v>
          </cell>
          <cell r="CS90">
            <v>63602.987200000003</v>
          </cell>
          <cell r="CT90">
            <v>114054.1842</v>
          </cell>
          <cell r="CU90">
            <v>121576.1479</v>
          </cell>
          <cell r="CV90">
            <v>128840.83199999999</v>
          </cell>
          <cell r="CW90">
            <v>129960.8222</v>
          </cell>
          <cell r="CX90">
            <v>105437.337</v>
          </cell>
          <cell r="CY90">
            <v>108484.219</v>
          </cell>
          <cell r="CZ90">
            <v>104898.8665</v>
          </cell>
          <cell r="DA90">
            <v>93328.823799999998</v>
          </cell>
          <cell r="DB90">
            <v>73257.857300000003</v>
          </cell>
          <cell r="DC90">
            <v>58334.053500000002</v>
          </cell>
          <cell r="DD90">
            <v>80082.942899999995</v>
          </cell>
          <cell r="DE90">
            <v>72333.835200000001</v>
          </cell>
          <cell r="DF90">
            <v>129710.5202</v>
          </cell>
          <cell r="DG90">
            <v>138265.03159999999</v>
          </cell>
          <cell r="DH90">
            <v>146526.94699999999</v>
          </cell>
          <cell r="DI90">
            <v>147800.67970000001</v>
          </cell>
          <cell r="DJ90">
            <v>119910.8308</v>
          </cell>
          <cell r="DK90">
            <v>123375.96120000001</v>
          </cell>
          <cell r="DL90">
            <v>119298.44319999999</v>
          </cell>
          <cell r="DM90">
            <v>106140.1694</v>
          </cell>
          <cell r="DN90">
            <v>83314.040500000003</v>
          </cell>
          <cell r="DO90">
            <v>66341.628500000006</v>
          </cell>
          <cell r="DP90">
            <v>151830.242</v>
          </cell>
          <cell r="DQ90">
            <v>143119.22560000001</v>
          </cell>
          <cell r="DR90">
            <v>245919.7794</v>
          </cell>
          <cell r="DS90">
            <v>262138.38320000001</v>
          </cell>
          <cell r="DT90">
            <v>277802.24849999999</v>
          </cell>
          <cell r="DU90">
            <v>280217.13559999998</v>
          </cell>
          <cell r="DV90">
            <v>227340.42550000001</v>
          </cell>
          <cell r="DW90">
            <v>233910.011</v>
          </cell>
          <cell r="DX90">
            <v>226179.39199999999</v>
          </cell>
          <cell r="DY90">
            <v>201232.4602</v>
          </cell>
          <cell r="DZ90">
            <v>157956.11919999999</v>
          </cell>
          <cell r="EA90">
            <v>125777.91529999999</v>
          </cell>
        </row>
        <row r="91">
          <cell r="D91" t="str">
            <v>RPS_504_Generic_SolarThermal</v>
          </cell>
          <cell r="E91" t="str">
            <v>Generic RPS</v>
          </cell>
          <cell r="G91" t="str">
            <v>Solar Thermal</v>
          </cell>
          <cell r="H91">
            <v>40912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5838.2340999999997</v>
          </cell>
          <cell r="CS91">
            <v>5615.2370000000001</v>
          </cell>
          <cell r="CT91">
            <v>13434.9079</v>
          </cell>
          <cell r="CU91">
            <v>15446.1566</v>
          </cell>
          <cell r="CV91">
            <v>18059.039700000001</v>
          </cell>
          <cell r="CW91">
            <v>19205.7389</v>
          </cell>
          <cell r="CX91">
            <v>16825.7088</v>
          </cell>
          <cell r="CY91">
            <v>16066.8362</v>
          </cell>
          <cell r="CZ91">
            <v>14082.0983</v>
          </cell>
          <cell r="DA91">
            <v>11183.656000000001</v>
          </cell>
          <cell r="DB91">
            <v>6808.6388999999999</v>
          </cell>
          <cell r="DC91">
            <v>3957.8595</v>
          </cell>
          <cell r="DD91">
            <v>6639.6543000000001</v>
          </cell>
          <cell r="DE91">
            <v>6386.0474000000004</v>
          </cell>
          <cell r="DF91">
            <v>15279.130999999999</v>
          </cell>
          <cell r="DG91">
            <v>17566.4683</v>
          </cell>
          <cell r="DH91">
            <v>20538.023399999998</v>
          </cell>
          <cell r="DI91">
            <v>21842.132099999999</v>
          </cell>
          <cell r="DJ91">
            <v>19135.389800000001</v>
          </cell>
          <cell r="DK91">
            <v>18272.346600000001</v>
          </cell>
          <cell r="DL91">
            <v>16015.162399999999</v>
          </cell>
          <cell r="DM91">
            <v>12718.848</v>
          </cell>
          <cell r="DN91">
            <v>7743.2664999999997</v>
          </cell>
          <cell r="DO91">
            <v>4501.1593000000003</v>
          </cell>
          <cell r="DP91">
            <v>12605.182199999999</v>
          </cell>
          <cell r="DQ91">
            <v>12445.1698</v>
          </cell>
          <cell r="DR91">
            <v>29006.965700000001</v>
          </cell>
          <cell r="DS91">
            <v>33349.402000000002</v>
          </cell>
          <cell r="DT91">
            <v>38990.811300000001</v>
          </cell>
          <cell r="DU91">
            <v>41466.620600000002</v>
          </cell>
          <cell r="DV91">
            <v>36327.956599999998</v>
          </cell>
          <cell r="DW91">
            <v>34689.493999999999</v>
          </cell>
          <cell r="DX91">
            <v>30404.298200000001</v>
          </cell>
          <cell r="DY91">
            <v>24146.344400000002</v>
          </cell>
          <cell r="DZ91">
            <v>14700.3577</v>
          </cell>
          <cell r="EA91">
            <v>8545.3138999999992</v>
          </cell>
        </row>
        <row r="92">
          <cell r="D92" t="str">
            <v>RPS_505_Generic_Biomass</v>
          </cell>
          <cell r="E92" t="str">
            <v>Generic RPS</v>
          </cell>
          <cell r="G92" t="str">
            <v>Biomass and Waste</v>
          </cell>
          <cell r="H92">
            <v>40913</v>
          </cell>
          <cell r="X92">
            <v>9147.5544000000009</v>
          </cell>
          <cell r="Y92">
            <v>8557.3896000000004</v>
          </cell>
          <cell r="Z92">
            <v>9147.5544000000009</v>
          </cell>
          <cell r="AA92">
            <v>8852.4719999999998</v>
          </cell>
          <cell r="AB92">
            <v>9147.5544000000009</v>
          </cell>
          <cell r="AC92">
            <v>8852.4719999999998</v>
          </cell>
          <cell r="AD92">
            <v>9147.5544000000009</v>
          </cell>
          <cell r="AE92">
            <v>9147.5544000000009</v>
          </cell>
          <cell r="AF92">
            <v>8852.4719999999998</v>
          </cell>
          <cell r="AG92">
            <v>9147.5544000000009</v>
          </cell>
          <cell r="AH92">
            <v>8852.4719999999998</v>
          </cell>
          <cell r="AI92">
            <v>9147.5544000000009</v>
          </cell>
          <cell r="AJ92">
            <v>9172.6272000000008</v>
          </cell>
          <cell r="AK92">
            <v>8284.9536000000007</v>
          </cell>
          <cell r="AL92">
            <v>9172.6272000000008</v>
          </cell>
          <cell r="AM92">
            <v>8876.7360000000008</v>
          </cell>
          <cell r="AN92">
            <v>9172.6272000000008</v>
          </cell>
          <cell r="AO92">
            <v>8876.7360000000008</v>
          </cell>
          <cell r="AP92">
            <v>9172.6272000000008</v>
          </cell>
          <cell r="AQ92">
            <v>9172.6272000000008</v>
          </cell>
          <cell r="AR92">
            <v>8876.7360000000008</v>
          </cell>
          <cell r="AS92">
            <v>9172.6272000000008</v>
          </cell>
          <cell r="AT92">
            <v>8876.7360000000008</v>
          </cell>
          <cell r="AU92">
            <v>9172.6272000000008</v>
          </cell>
          <cell r="AV92">
            <v>9172.6272000000008</v>
          </cell>
          <cell r="AW92">
            <v>8284.9536000000007</v>
          </cell>
          <cell r="AX92">
            <v>9172.6272000000008</v>
          </cell>
          <cell r="AY92">
            <v>8876.7360000000008</v>
          </cell>
          <cell r="AZ92">
            <v>9172.6272000000008</v>
          </cell>
          <cell r="BA92">
            <v>8876.7360000000008</v>
          </cell>
          <cell r="BB92">
            <v>9172.6272000000008</v>
          </cell>
          <cell r="BC92">
            <v>9172.6272000000008</v>
          </cell>
          <cell r="BD92">
            <v>8876.7360000000008</v>
          </cell>
          <cell r="BE92">
            <v>9172.6272000000008</v>
          </cell>
          <cell r="BF92">
            <v>8876.7360000000008</v>
          </cell>
          <cell r="BG92">
            <v>9172.6272000000008</v>
          </cell>
          <cell r="BH92">
            <v>31585.329600000001</v>
          </cell>
          <cell r="BI92">
            <v>28528.684799999999</v>
          </cell>
          <cell r="BJ92">
            <v>31585.329600000001</v>
          </cell>
          <cell r="BK92">
            <v>30566.448</v>
          </cell>
          <cell r="BL92">
            <v>31585.329600000001</v>
          </cell>
          <cell r="BM92">
            <v>30566.448</v>
          </cell>
          <cell r="BN92">
            <v>31585.329600000001</v>
          </cell>
          <cell r="BO92">
            <v>31585.329600000001</v>
          </cell>
          <cell r="BP92">
            <v>30566.448</v>
          </cell>
          <cell r="BQ92">
            <v>31585.329600000001</v>
          </cell>
          <cell r="BR92">
            <v>30566.448</v>
          </cell>
          <cell r="BS92">
            <v>31585.329600000001</v>
          </cell>
          <cell r="BT92">
            <v>31499.025600000001</v>
          </cell>
          <cell r="BU92">
            <v>29466.830399999999</v>
          </cell>
          <cell r="BV92">
            <v>31499.025600000001</v>
          </cell>
          <cell r="BW92">
            <v>30482.928</v>
          </cell>
          <cell r="BX92">
            <v>31499.025600000001</v>
          </cell>
          <cell r="BY92">
            <v>30482.928</v>
          </cell>
          <cell r="BZ92">
            <v>31499.025600000001</v>
          </cell>
          <cell r="CA92">
            <v>31499.025600000001</v>
          </cell>
          <cell r="CB92">
            <v>30482.928</v>
          </cell>
          <cell r="CC92">
            <v>31499.025600000001</v>
          </cell>
          <cell r="CD92">
            <v>30482.928</v>
          </cell>
          <cell r="CE92">
            <v>31499.025600000001</v>
          </cell>
          <cell r="CF92">
            <v>31585.329600000001</v>
          </cell>
          <cell r="CG92">
            <v>28528.684799999999</v>
          </cell>
          <cell r="CH92">
            <v>31585.329600000001</v>
          </cell>
          <cell r="CI92">
            <v>30566.448</v>
          </cell>
          <cell r="CJ92">
            <v>31585.329600000001</v>
          </cell>
          <cell r="CK92">
            <v>30566.448</v>
          </cell>
          <cell r="CL92">
            <v>31585.329600000001</v>
          </cell>
          <cell r="CM92">
            <v>31585.329600000001</v>
          </cell>
          <cell r="CN92">
            <v>30566.448</v>
          </cell>
          <cell r="CO92">
            <v>31585.329600000001</v>
          </cell>
          <cell r="CP92">
            <v>30566.448</v>
          </cell>
          <cell r="CQ92">
            <v>31585.329600000001</v>
          </cell>
          <cell r="CR92">
            <v>50252.140800000001</v>
          </cell>
          <cell r="CS92">
            <v>45389.030400000003</v>
          </cell>
          <cell r="CT92">
            <v>50252.140800000001</v>
          </cell>
          <cell r="CU92">
            <v>48631.103999999999</v>
          </cell>
          <cell r="CV92">
            <v>50252.140800000001</v>
          </cell>
          <cell r="CW92">
            <v>48631.103999999999</v>
          </cell>
          <cell r="CX92">
            <v>50252.140800000001</v>
          </cell>
          <cell r="CY92">
            <v>50252.140800000001</v>
          </cell>
          <cell r="CZ92">
            <v>48631.103999999999</v>
          </cell>
          <cell r="DA92">
            <v>50252.140800000001</v>
          </cell>
          <cell r="DB92">
            <v>48631.103999999999</v>
          </cell>
          <cell r="DC92">
            <v>50252.140800000001</v>
          </cell>
          <cell r="DD92">
            <v>64772.8632</v>
          </cell>
          <cell r="DE92">
            <v>58504.5216</v>
          </cell>
          <cell r="DF92">
            <v>64772.8632</v>
          </cell>
          <cell r="DG92">
            <v>62683.415999999997</v>
          </cell>
          <cell r="DH92">
            <v>64772.8632</v>
          </cell>
          <cell r="DI92">
            <v>62683.415999999997</v>
          </cell>
          <cell r="DJ92">
            <v>64772.8632</v>
          </cell>
          <cell r="DK92">
            <v>64772.8632</v>
          </cell>
          <cell r="DL92">
            <v>62683.415999999997</v>
          </cell>
          <cell r="DM92">
            <v>64772.8632</v>
          </cell>
          <cell r="DN92">
            <v>62683.415999999997</v>
          </cell>
          <cell r="DO92">
            <v>64772.8632</v>
          </cell>
          <cell r="DP92">
            <v>83672.620800000004</v>
          </cell>
          <cell r="DQ92">
            <v>78274.387199999997</v>
          </cell>
          <cell r="DR92">
            <v>83672.620800000004</v>
          </cell>
          <cell r="DS92">
            <v>80973.504000000001</v>
          </cell>
          <cell r="DT92">
            <v>83672.620800000004</v>
          </cell>
          <cell r="DU92">
            <v>80973.504000000001</v>
          </cell>
          <cell r="DV92">
            <v>83672.620800000004</v>
          </cell>
          <cell r="DW92">
            <v>83672.620800000004</v>
          </cell>
          <cell r="DX92">
            <v>80973.504000000001</v>
          </cell>
          <cell r="DY92">
            <v>83672.620800000004</v>
          </cell>
          <cell r="DZ92">
            <v>80973.504000000001</v>
          </cell>
          <cell r="EA92">
            <v>83672.620800000004</v>
          </cell>
        </row>
        <row r="93">
          <cell r="D93" t="str">
            <v>RPS_506_Generic_Geothermal</v>
          </cell>
          <cell r="E93" t="str">
            <v>Generic RPS</v>
          </cell>
          <cell r="G93" t="str">
            <v>Geothermal</v>
          </cell>
          <cell r="H93">
            <v>4091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18666.736799999999</v>
          </cell>
          <cell r="CS93">
            <v>16860.278399999999</v>
          </cell>
          <cell r="CT93">
            <v>18666.736799999999</v>
          </cell>
          <cell r="CU93">
            <v>18064.583999999999</v>
          </cell>
          <cell r="CV93">
            <v>18666.736799999999</v>
          </cell>
          <cell r="CW93">
            <v>18064.583999999999</v>
          </cell>
          <cell r="CX93">
            <v>18666.736799999999</v>
          </cell>
          <cell r="CY93">
            <v>18666.736799999999</v>
          </cell>
          <cell r="CZ93">
            <v>18064.583999999999</v>
          </cell>
          <cell r="DA93">
            <v>18666.736799999999</v>
          </cell>
          <cell r="DB93">
            <v>18064.583999999999</v>
          </cell>
          <cell r="DC93">
            <v>18666.736799999999</v>
          </cell>
          <cell r="DD93">
            <v>21229.147199999999</v>
          </cell>
          <cell r="DE93">
            <v>19174.713599999999</v>
          </cell>
          <cell r="DF93">
            <v>21229.147199999999</v>
          </cell>
          <cell r="DG93">
            <v>20544.335999999999</v>
          </cell>
          <cell r="DH93">
            <v>21229.147199999999</v>
          </cell>
          <cell r="DI93">
            <v>20544.335999999999</v>
          </cell>
          <cell r="DJ93">
            <v>21229.147199999999</v>
          </cell>
          <cell r="DK93">
            <v>21229.147199999999</v>
          </cell>
          <cell r="DL93">
            <v>20544.335999999999</v>
          </cell>
          <cell r="DM93">
            <v>21229.147199999999</v>
          </cell>
          <cell r="DN93">
            <v>20544.335999999999</v>
          </cell>
          <cell r="DO93">
            <v>21229.147199999999</v>
          </cell>
          <cell r="DP93">
            <v>40233.660000000003</v>
          </cell>
          <cell r="DQ93">
            <v>37637.94</v>
          </cell>
          <cell r="DR93">
            <v>40233.660000000003</v>
          </cell>
          <cell r="DS93">
            <v>38935.800000000003</v>
          </cell>
          <cell r="DT93">
            <v>40233.660000000003</v>
          </cell>
          <cell r="DU93">
            <v>38935.800000000003</v>
          </cell>
          <cell r="DV93">
            <v>40233.660000000003</v>
          </cell>
          <cell r="DW93">
            <v>40233.660000000003</v>
          </cell>
          <cell r="DX93">
            <v>38935.800000000003</v>
          </cell>
          <cell r="DY93">
            <v>40233.660000000003</v>
          </cell>
          <cell r="DZ93">
            <v>38935.800000000003</v>
          </cell>
          <cell r="EA93">
            <v>40233.660000000003</v>
          </cell>
        </row>
        <row r="94">
          <cell r="D94" t="str">
            <v>RPS_50_Agua_Caliente</v>
          </cell>
          <cell r="E94" t="str">
            <v>2008 Renewable Contracts</v>
          </cell>
          <cell r="G94" t="str">
            <v>Solar PV</v>
          </cell>
          <cell r="H94">
            <v>41456</v>
          </cell>
          <cell r="AP94">
            <v>23713.930499999999</v>
          </cell>
          <cell r="AQ94">
            <v>21738.7965</v>
          </cell>
          <cell r="AR94">
            <v>20465.580000000002</v>
          </cell>
          <cell r="AS94">
            <v>21107.363700000002</v>
          </cell>
          <cell r="AT94">
            <v>17675.993999999999</v>
          </cell>
          <cell r="AU94">
            <v>17131.331600000001</v>
          </cell>
          <cell r="AV94">
            <v>16707.8282</v>
          </cell>
          <cell r="AW94">
            <v>16201.9424</v>
          </cell>
          <cell r="AX94">
            <v>22538.233800000002</v>
          </cell>
          <cell r="AY94">
            <v>23315.474999999999</v>
          </cell>
          <cell r="AZ94">
            <v>24735.1914</v>
          </cell>
          <cell r="BA94">
            <v>23650.334999999999</v>
          </cell>
          <cell r="BB94">
            <v>22679.414000000001</v>
          </cell>
          <cell r="BC94">
            <v>20790.4352</v>
          </cell>
          <cell r="BD94">
            <v>19572.758999999998</v>
          </cell>
          <cell r="BE94">
            <v>20186.548999999999</v>
          </cell>
          <cell r="BF94">
            <v>16904.877</v>
          </cell>
          <cell r="BG94">
            <v>16383.9743</v>
          </cell>
          <cell r="BH94">
            <v>50105.380599999997</v>
          </cell>
          <cell r="BI94">
            <v>48588.285199999998</v>
          </cell>
          <cell r="BJ94">
            <v>67590.267200000002</v>
          </cell>
          <cell r="BK94">
            <v>69921.161999999997</v>
          </cell>
          <cell r="BL94">
            <v>74178.762300000002</v>
          </cell>
          <cell r="BM94">
            <v>70925.379000000001</v>
          </cell>
          <cell r="BN94">
            <v>68013.662100000001</v>
          </cell>
          <cell r="BO94">
            <v>62348.774799999999</v>
          </cell>
          <cell r="BP94">
            <v>58697.076000000001</v>
          </cell>
          <cell r="BQ94">
            <v>60537.773399999998</v>
          </cell>
          <cell r="BR94">
            <v>50696.307000000001</v>
          </cell>
          <cell r="BS94">
            <v>49134.172299999998</v>
          </cell>
          <cell r="BT94">
            <v>49736.716200000003</v>
          </cell>
          <cell r="BU94">
            <v>49953.309099999999</v>
          </cell>
          <cell r="BV94">
            <v>67092.952799999999</v>
          </cell>
          <cell r="BW94">
            <v>69406.710000000006</v>
          </cell>
          <cell r="BX94">
            <v>73632.976299999995</v>
          </cell>
          <cell r="BY94">
            <v>70403.538</v>
          </cell>
          <cell r="BZ94">
            <v>67513.2353</v>
          </cell>
          <cell r="CA94">
            <v>61890.039900000003</v>
          </cell>
          <cell r="CB94">
            <v>58265.199000000001</v>
          </cell>
          <cell r="CC94">
            <v>60092.359199999999</v>
          </cell>
          <cell r="CD94">
            <v>50323.305</v>
          </cell>
          <cell r="CE94">
            <v>48772.662700000001</v>
          </cell>
          <cell r="CF94">
            <v>49605.586199999998</v>
          </cell>
          <cell r="CG94">
            <v>48103.619200000001</v>
          </cell>
          <cell r="CH94">
            <v>66916.060599999997</v>
          </cell>
          <cell r="CI94">
            <v>69223.716</v>
          </cell>
          <cell r="CJ94">
            <v>73438.841899999999</v>
          </cell>
          <cell r="CK94">
            <v>70217.907000000007</v>
          </cell>
          <cell r="CL94">
            <v>67335.230200000005</v>
          </cell>
          <cell r="CM94">
            <v>61726.862099999998</v>
          </cell>
          <cell r="CN94">
            <v>58111.574999999997</v>
          </cell>
          <cell r="CO94">
            <v>59933.915099999998</v>
          </cell>
          <cell r="CP94">
            <v>50190.624000000003</v>
          </cell>
          <cell r="CQ94">
            <v>48644.065399999999</v>
          </cell>
          <cell r="CR94">
            <v>49357.570699999997</v>
          </cell>
          <cell r="CS94">
            <v>47863.116000000002</v>
          </cell>
          <cell r="CT94">
            <v>66581.502399999998</v>
          </cell>
          <cell r="CU94">
            <v>68877.615000000005</v>
          </cell>
          <cell r="CV94">
            <v>73071.671700000006</v>
          </cell>
          <cell r="CW94">
            <v>69866.841</v>
          </cell>
          <cell r="CX94">
            <v>66998.576400000005</v>
          </cell>
          <cell r="CY94">
            <v>61418.250899999999</v>
          </cell>
          <cell r="CZ94">
            <v>57821.036999999997</v>
          </cell>
          <cell r="DA94">
            <v>59634.262900000002</v>
          </cell>
          <cell r="DB94">
            <v>49939.692000000003</v>
          </cell>
          <cell r="DC94">
            <v>48400.864200000004</v>
          </cell>
          <cell r="DD94">
            <v>49110.792099999999</v>
          </cell>
          <cell r="DE94">
            <v>47623.813999999998</v>
          </cell>
          <cell r="DF94">
            <v>66248.605800000005</v>
          </cell>
          <cell r="DG94">
            <v>68533.236000000004</v>
          </cell>
          <cell r="DH94">
            <v>72706.327399999995</v>
          </cell>
          <cell r="DI94">
            <v>69517.520999999993</v>
          </cell>
          <cell r="DJ94">
            <v>66663.602799999993</v>
          </cell>
          <cell r="DK94">
            <v>61111.174200000001</v>
          </cell>
          <cell r="DL94">
            <v>57531.947999999997</v>
          </cell>
          <cell r="DM94">
            <v>59336.104899999998</v>
          </cell>
          <cell r="DN94">
            <v>49689.995999999999</v>
          </cell>
          <cell r="DO94">
            <v>48158.8658</v>
          </cell>
          <cell r="DP94">
            <v>48749.421999999999</v>
          </cell>
          <cell r="DQ94">
            <v>48961.709199999998</v>
          </cell>
          <cell r="DR94">
            <v>65761.130799999999</v>
          </cell>
          <cell r="DS94">
            <v>68028.945000000007</v>
          </cell>
          <cell r="DT94">
            <v>72171.326300000001</v>
          </cell>
          <cell r="DU94">
            <v>69005.982000000004</v>
          </cell>
          <cell r="DV94">
            <v>66173.065000000002</v>
          </cell>
          <cell r="DW94">
            <v>60661.4882</v>
          </cell>
          <cell r="DX94">
            <v>57108.6</v>
          </cell>
          <cell r="DY94">
            <v>58899.488499999999</v>
          </cell>
          <cell r="DZ94">
            <v>49324.356</v>
          </cell>
          <cell r="EA94">
            <v>47804.498599999999</v>
          </cell>
        </row>
        <row r="95">
          <cell r="D95" t="str">
            <v>RPS_51_PGE_PV_Program_PPA</v>
          </cell>
          <cell r="E95" t="str">
            <v>2009 Renewable Contracts</v>
          </cell>
          <cell r="G95" t="str">
            <v>Solar PV</v>
          </cell>
          <cell r="H95">
            <v>40909</v>
          </cell>
          <cell r="X95">
            <v>4927.3787000000002</v>
          </cell>
          <cell r="Y95">
            <v>6362.1273000000001</v>
          </cell>
          <cell r="Z95">
            <v>8771.14</v>
          </cell>
          <cell r="AA95">
            <v>10417.308000000001</v>
          </cell>
          <cell r="AB95">
            <v>11463.675999999999</v>
          </cell>
          <cell r="AC95">
            <v>12068.775</v>
          </cell>
          <cell r="AD95">
            <v>11521.0229</v>
          </cell>
          <cell r="AE95">
            <v>10443.456700000001</v>
          </cell>
          <cell r="AF95">
            <v>9064.7909999999993</v>
          </cell>
          <cell r="AG95">
            <v>8980.607</v>
          </cell>
          <cell r="AH95">
            <v>6551.7120000000004</v>
          </cell>
          <cell r="AI95">
            <v>4548.0162</v>
          </cell>
          <cell r="AJ95">
            <v>9875.3693000000003</v>
          </cell>
          <cell r="AK95">
            <v>12311.1744</v>
          </cell>
          <cell r="AL95">
            <v>17578.971600000001</v>
          </cell>
          <cell r="AM95">
            <v>20878.179</v>
          </cell>
          <cell r="AN95">
            <v>22975.2811</v>
          </cell>
          <cell r="AO95">
            <v>24188.04</v>
          </cell>
          <cell r="AP95">
            <v>23090.232199999999</v>
          </cell>
          <cell r="AQ95">
            <v>20930.592400000001</v>
          </cell>
          <cell r="AR95">
            <v>18167.487000000001</v>
          </cell>
          <cell r="AS95">
            <v>17998.770499999999</v>
          </cell>
          <cell r="AT95">
            <v>13130.832</v>
          </cell>
          <cell r="AU95">
            <v>9115.0632999999998</v>
          </cell>
          <cell r="AV95">
            <v>14813.046200000001</v>
          </cell>
          <cell r="AW95">
            <v>18466.7588</v>
          </cell>
          <cell r="AX95">
            <v>26368.454300000001</v>
          </cell>
          <cell r="AY95">
            <v>31317.278999999999</v>
          </cell>
          <cell r="AZ95">
            <v>34462.920100000003</v>
          </cell>
          <cell r="BA95">
            <v>36282.050999999999</v>
          </cell>
          <cell r="BB95">
            <v>34635.348299999998</v>
          </cell>
          <cell r="BC95">
            <v>31395.8917</v>
          </cell>
          <cell r="BD95">
            <v>27251.235000000001</v>
          </cell>
          <cell r="BE95">
            <v>26998.157299999999</v>
          </cell>
          <cell r="BF95">
            <v>19696.254000000001</v>
          </cell>
          <cell r="BG95">
            <v>13672.5965</v>
          </cell>
          <cell r="BH95">
            <v>19750.729299999999</v>
          </cell>
          <cell r="BI95">
            <v>24622.351600000002</v>
          </cell>
          <cell r="BJ95">
            <v>35157.936999999998</v>
          </cell>
          <cell r="BK95">
            <v>41756.366999999998</v>
          </cell>
          <cell r="BL95">
            <v>45950.559099999999</v>
          </cell>
          <cell r="BM95">
            <v>48376.071000000004</v>
          </cell>
          <cell r="BN95">
            <v>46180.467499999999</v>
          </cell>
          <cell r="BO95">
            <v>41861.187899999997</v>
          </cell>
          <cell r="BP95">
            <v>36334.980000000003</v>
          </cell>
          <cell r="BQ95">
            <v>35997.547200000001</v>
          </cell>
          <cell r="BR95">
            <v>26261.67</v>
          </cell>
          <cell r="BS95">
            <v>18230.1266</v>
          </cell>
          <cell r="BT95">
            <v>24704.383600000001</v>
          </cell>
          <cell r="BU95">
            <v>31897.769899999999</v>
          </cell>
          <cell r="BV95">
            <v>43975.856</v>
          </cell>
          <cell r="BW95">
            <v>52229.232000000004</v>
          </cell>
          <cell r="BX95">
            <v>57475.364000000001</v>
          </cell>
          <cell r="BY95">
            <v>60509.22</v>
          </cell>
          <cell r="BZ95">
            <v>57762.938600000001</v>
          </cell>
          <cell r="CA95">
            <v>52360.3361</v>
          </cell>
          <cell r="CB95">
            <v>45448.112999999998</v>
          </cell>
          <cell r="CC95">
            <v>45026.042999999998</v>
          </cell>
          <cell r="CD95">
            <v>32848.328999999998</v>
          </cell>
          <cell r="CE95">
            <v>22802.403399999999</v>
          </cell>
          <cell r="CF95">
            <v>24688.409299999999</v>
          </cell>
          <cell r="CG95">
            <v>30777.936000000002</v>
          </cell>
          <cell r="CH95">
            <v>43947.413500000002</v>
          </cell>
          <cell r="CI95">
            <v>52195.461000000003</v>
          </cell>
          <cell r="CJ95">
            <v>57438.204299999998</v>
          </cell>
          <cell r="CK95">
            <v>60470.088000000003</v>
          </cell>
          <cell r="CL95">
            <v>57725.5867</v>
          </cell>
          <cell r="CM95">
            <v>52326.487200000003</v>
          </cell>
          <cell r="CN95">
            <v>45418.724999999999</v>
          </cell>
          <cell r="CO95">
            <v>44996.927799999998</v>
          </cell>
          <cell r="CP95">
            <v>32827.091999999997</v>
          </cell>
          <cell r="CQ95">
            <v>22787.6567</v>
          </cell>
          <cell r="CR95">
            <v>24688.409299999999</v>
          </cell>
          <cell r="CS95">
            <v>30777.936000000002</v>
          </cell>
          <cell r="CT95">
            <v>43947.413500000002</v>
          </cell>
          <cell r="CU95">
            <v>52195.461000000003</v>
          </cell>
          <cell r="CV95">
            <v>57438.204299999998</v>
          </cell>
          <cell r="CW95">
            <v>60470.088000000003</v>
          </cell>
          <cell r="CX95">
            <v>57725.5867</v>
          </cell>
          <cell r="CY95">
            <v>52326.487200000003</v>
          </cell>
          <cell r="CZ95">
            <v>45418.724999999999</v>
          </cell>
          <cell r="DA95">
            <v>44996.927799999998</v>
          </cell>
          <cell r="DB95">
            <v>32827.091999999997</v>
          </cell>
          <cell r="DC95">
            <v>22787.6567</v>
          </cell>
          <cell r="DD95">
            <v>24688.409299999999</v>
          </cell>
          <cell r="DE95">
            <v>30777.936000000002</v>
          </cell>
          <cell r="DF95">
            <v>43947.413500000002</v>
          </cell>
          <cell r="DG95">
            <v>52195.461000000003</v>
          </cell>
          <cell r="DH95">
            <v>57438.204299999998</v>
          </cell>
          <cell r="DI95">
            <v>60470.088000000003</v>
          </cell>
          <cell r="DJ95">
            <v>57725.5867</v>
          </cell>
          <cell r="DK95">
            <v>52326.487200000003</v>
          </cell>
          <cell r="DL95">
            <v>45418.724999999999</v>
          </cell>
          <cell r="DM95">
            <v>44996.927799999998</v>
          </cell>
          <cell r="DN95">
            <v>32827.091999999997</v>
          </cell>
          <cell r="DO95">
            <v>22787.6567</v>
          </cell>
          <cell r="DP95">
            <v>24704.383600000001</v>
          </cell>
          <cell r="DQ95">
            <v>31897.769899999999</v>
          </cell>
          <cell r="DR95">
            <v>43975.856</v>
          </cell>
          <cell r="DS95">
            <v>52229.232000000004</v>
          </cell>
          <cell r="DT95">
            <v>57475.364000000001</v>
          </cell>
          <cell r="DU95">
            <v>60509.22</v>
          </cell>
          <cell r="DV95">
            <v>57762.938600000001</v>
          </cell>
          <cell r="DW95">
            <v>52360.3361</v>
          </cell>
          <cell r="DX95">
            <v>45448.112999999998</v>
          </cell>
          <cell r="DY95">
            <v>45026.042999999998</v>
          </cell>
          <cell r="DZ95">
            <v>32848.328999999998</v>
          </cell>
          <cell r="EA95">
            <v>22802.403399999999</v>
          </cell>
        </row>
        <row r="96">
          <cell r="D96" t="str">
            <v>RPS_52_PGE_PV_Program_UOG</v>
          </cell>
          <cell r="E96" t="str">
            <v>UOG Solar</v>
          </cell>
          <cell r="F96" t="str">
            <v>UOG</v>
          </cell>
          <cell r="G96" t="str">
            <v>Solar PV</v>
          </cell>
          <cell r="H96">
            <v>40544</v>
          </cell>
          <cell r="L96">
            <v>3700.7024999999999</v>
          </cell>
          <cell r="M96">
            <v>4613.4928</v>
          </cell>
          <cell r="N96">
            <v>6539.8185999999996</v>
          </cell>
          <cell r="O96">
            <v>7775.6059999999998</v>
          </cell>
          <cell r="P96">
            <v>8592.8227000000006</v>
          </cell>
          <cell r="Q96">
            <v>9039.8289999999997</v>
          </cell>
          <cell r="R96">
            <v>8675.8672000000006</v>
          </cell>
          <cell r="S96">
            <v>7869.6432000000004</v>
          </cell>
          <cell r="T96">
            <v>6834.17</v>
          </cell>
          <cell r="U96">
            <v>6754.2253000000001</v>
          </cell>
          <cell r="V96">
            <v>4974.2056000000002</v>
          </cell>
          <cell r="W96">
            <v>3469.6167</v>
          </cell>
          <cell r="X96">
            <v>8485.8408999999992</v>
          </cell>
          <cell r="Y96">
            <v>11043.242</v>
          </cell>
          <cell r="Z96">
            <v>15370.7672</v>
          </cell>
          <cell r="AA96">
            <v>18255.555</v>
          </cell>
          <cell r="AB96">
            <v>20089.221399999999</v>
          </cell>
          <cell r="AC96">
            <v>21149.631000000001</v>
          </cell>
          <cell r="AD96">
            <v>20189.735799999999</v>
          </cell>
          <cell r="AE96">
            <v>18301.370800000001</v>
          </cell>
          <cell r="AF96">
            <v>15885.36</v>
          </cell>
          <cell r="AG96">
            <v>15737.8382</v>
          </cell>
          <cell r="AH96">
            <v>11481.39</v>
          </cell>
          <cell r="AI96">
            <v>7970.0721000000003</v>
          </cell>
          <cell r="AJ96">
            <v>13578.6324</v>
          </cell>
          <cell r="AK96">
            <v>16927.864799999999</v>
          </cell>
          <cell r="AL96">
            <v>24171.0844</v>
          </cell>
          <cell r="AM96">
            <v>28707.504000000001</v>
          </cell>
          <cell r="AN96">
            <v>31591.018100000001</v>
          </cell>
          <cell r="AO96">
            <v>33258.552000000003</v>
          </cell>
          <cell r="AP96">
            <v>31749.071599999999</v>
          </cell>
          <cell r="AQ96">
            <v>28779.556799999998</v>
          </cell>
          <cell r="AR96">
            <v>24980.300999999999</v>
          </cell>
          <cell r="AS96">
            <v>24748.319899999999</v>
          </cell>
          <cell r="AT96">
            <v>18054.905999999999</v>
          </cell>
          <cell r="AU96">
            <v>12533.2163</v>
          </cell>
          <cell r="AV96">
            <v>18516.309300000001</v>
          </cell>
          <cell r="AW96">
            <v>23083.452000000001</v>
          </cell>
          <cell r="AX96">
            <v>32960.5671</v>
          </cell>
          <cell r="AY96">
            <v>39146.597999999998</v>
          </cell>
          <cell r="AZ96">
            <v>43078.647799999999</v>
          </cell>
          <cell r="BA96">
            <v>45352.56</v>
          </cell>
          <cell r="BB96">
            <v>43294.190799999997</v>
          </cell>
          <cell r="BC96">
            <v>39244.862300000001</v>
          </cell>
          <cell r="BD96">
            <v>34064.048999999999</v>
          </cell>
          <cell r="BE96">
            <v>33747.700499999999</v>
          </cell>
          <cell r="BF96">
            <v>24620.315999999999</v>
          </cell>
          <cell r="BG96">
            <v>17090.743299999998</v>
          </cell>
          <cell r="BH96">
            <v>23437.7484</v>
          </cell>
          <cell r="BI96">
            <v>29218.7952</v>
          </cell>
          <cell r="BJ96">
            <v>41418.833400000003</v>
          </cell>
          <cell r="BK96">
            <v>49245.488599999997</v>
          </cell>
          <cell r="BL96">
            <v>54421.246899999998</v>
          </cell>
          <cell r="BM96">
            <v>57252.230300000003</v>
          </cell>
          <cell r="BN96">
            <v>54947.116199999997</v>
          </cell>
          <cell r="BO96">
            <v>49841.087200000002</v>
          </cell>
          <cell r="BP96">
            <v>43283.099399999999</v>
          </cell>
          <cell r="BQ96">
            <v>42776.777999999998</v>
          </cell>
          <cell r="BR96">
            <v>31503.328799999999</v>
          </cell>
          <cell r="BS96">
            <v>21974.241999999998</v>
          </cell>
          <cell r="BT96">
            <v>24665.382699999998</v>
          </cell>
          <cell r="BU96">
            <v>31616.291399999998</v>
          </cell>
          <cell r="BV96">
            <v>44005.817499999997</v>
          </cell>
          <cell r="BW96">
            <v>52264.811999999998</v>
          </cell>
          <cell r="BX96">
            <v>57514.529399999999</v>
          </cell>
          <cell r="BY96">
            <v>60550.436999999998</v>
          </cell>
          <cell r="BZ96">
            <v>57802.29</v>
          </cell>
          <cell r="CA96">
            <v>52396.010900000001</v>
          </cell>
          <cell r="CB96">
            <v>45479.078999999998</v>
          </cell>
          <cell r="CC96">
            <v>45056.723700000002</v>
          </cell>
          <cell r="CD96">
            <v>32870.709000000003</v>
          </cell>
          <cell r="CE96">
            <v>22817.9375</v>
          </cell>
          <cell r="CF96">
            <v>24688.409299999999</v>
          </cell>
          <cell r="CG96">
            <v>30777.936000000002</v>
          </cell>
          <cell r="CH96">
            <v>43947.413500000002</v>
          </cell>
          <cell r="CI96">
            <v>52195.461000000003</v>
          </cell>
          <cell r="CJ96">
            <v>57438.204299999998</v>
          </cell>
          <cell r="CK96">
            <v>60470.088000000003</v>
          </cell>
          <cell r="CL96">
            <v>57725.5867</v>
          </cell>
          <cell r="CM96">
            <v>52326.487200000003</v>
          </cell>
          <cell r="CN96">
            <v>45418.724999999999</v>
          </cell>
          <cell r="CO96">
            <v>44996.927799999998</v>
          </cell>
          <cell r="CP96">
            <v>32827.091999999997</v>
          </cell>
          <cell r="CQ96">
            <v>22787.6567</v>
          </cell>
          <cell r="CR96">
            <v>24688.409299999999</v>
          </cell>
          <cell r="CS96">
            <v>30777.936000000002</v>
          </cell>
          <cell r="CT96">
            <v>43947.413500000002</v>
          </cell>
          <cell r="CU96">
            <v>52195.461000000003</v>
          </cell>
          <cell r="CV96">
            <v>57438.204299999998</v>
          </cell>
          <cell r="CW96">
            <v>60470.088000000003</v>
          </cell>
          <cell r="CX96">
            <v>57725.5867</v>
          </cell>
          <cell r="CY96">
            <v>52326.487200000003</v>
          </cell>
          <cell r="CZ96">
            <v>45418.724999999999</v>
          </cell>
          <cell r="DA96">
            <v>44996.927799999998</v>
          </cell>
          <cell r="DB96">
            <v>32827.091999999997</v>
          </cell>
          <cell r="DC96">
            <v>22787.6567</v>
          </cell>
          <cell r="DD96">
            <v>24671.319</v>
          </cell>
          <cell r="DE96">
            <v>30756.6224</v>
          </cell>
          <cell r="DF96">
            <v>43598.766799999998</v>
          </cell>
          <cell r="DG96">
            <v>51837.356099999997</v>
          </cell>
          <cell r="DH96">
            <v>57285.516100000001</v>
          </cell>
          <cell r="DI96">
            <v>60265.511299999998</v>
          </cell>
          <cell r="DJ96">
            <v>57839.066099999996</v>
          </cell>
          <cell r="DK96">
            <v>52464.2984</v>
          </cell>
          <cell r="DL96">
            <v>45561.154999999999</v>
          </cell>
          <cell r="DM96">
            <v>45028.182399999998</v>
          </cell>
          <cell r="DN96">
            <v>33161.3914</v>
          </cell>
          <cell r="DO96">
            <v>23130.7827</v>
          </cell>
          <cell r="DP96">
            <v>24665.382699999998</v>
          </cell>
          <cell r="DQ96">
            <v>31616.291399999998</v>
          </cell>
          <cell r="DR96">
            <v>44005.817499999997</v>
          </cell>
          <cell r="DS96">
            <v>52264.811999999998</v>
          </cell>
          <cell r="DT96">
            <v>57514.529399999999</v>
          </cell>
          <cell r="DU96">
            <v>60550.436999999998</v>
          </cell>
          <cell r="DV96">
            <v>57802.29</v>
          </cell>
          <cell r="DW96">
            <v>52396.010900000001</v>
          </cell>
          <cell r="DX96">
            <v>45479.078999999998</v>
          </cell>
          <cell r="DY96">
            <v>45056.723700000002</v>
          </cell>
          <cell r="DZ96">
            <v>32870.709000000003</v>
          </cell>
          <cell r="EA96">
            <v>22817.9375</v>
          </cell>
        </row>
        <row r="97">
          <cell r="D97" t="str">
            <v>RPS_53_VacaDixon_Solar</v>
          </cell>
          <cell r="E97" t="str">
            <v>2009 Renewable Contracts</v>
          </cell>
          <cell r="G97" t="str">
            <v>Solar PV</v>
          </cell>
          <cell r="H97">
            <v>40179</v>
          </cell>
          <cell r="I97">
            <v>292.29379999999998</v>
          </cell>
          <cell r="J97">
            <v>194.54669999999999</v>
          </cell>
          <cell r="K97">
            <v>169.8126</v>
          </cell>
          <cell r="L97">
            <v>184.95920000000001</v>
          </cell>
          <cell r="M97">
            <v>222.8425</v>
          </cell>
          <cell r="N97">
            <v>301.48849999999999</v>
          </cell>
          <cell r="O97">
            <v>365.08370000000002</v>
          </cell>
          <cell r="P97">
            <v>418.26339999999999</v>
          </cell>
          <cell r="Q97">
            <v>420.55669999999998</v>
          </cell>
          <cell r="R97">
            <v>460.37779999999998</v>
          </cell>
          <cell r="S97">
            <v>413.88159999999999</v>
          </cell>
          <cell r="T97">
            <v>366.04020000000003</v>
          </cell>
          <cell r="U97">
            <v>289.3707</v>
          </cell>
          <cell r="V97">
            <v>192.59979999999999</v>
          </cell>
          <cell r="W97">
            <v>168.11410000000001</v>
          </cell>
          <cell r="X97">
            <v>182.74529999999999</v>
          </cell>
          <cell r="Y97">
            <v>231.79849999999999</v>
          </cell>
          <cell r="Z97">
            <v>290.05599999999998</v>
          </cell>
          <cell r="AA97">
            <v>363.2901</v>
          </cell>
          <cell r="AB97">
            <v>416.01560000000001</v>
          </cell>
          <cell r="AC97">
            <v>421.1592</v>
          </cell>
          <cell r="AD97">
            <v>455.70960000000002</v>
          </cell>
          <cell r="AE97">
            <v>406.9144</v>
          </cell>
          <cell r="AF97">
            <v>357.72239999999999</v>
          </cell>
          <cell r="AG97">
            <v>281.57960000000003</v>
          </cell>
          <cell r="AH97">
            <v>189.68879999999999</v>
          </cell>
          <cell r="AI97">
            <v>169.3194</v>
          </cell>
          <cell r="AJ97">
            <v>181.2826</v>
          </cell>
          <cell r="AK97">
            <v>218.4144</v>
          </cell>
          <cell r="AL97">
            <v>295.4973</v>
          </cell>
          <cell r="AM97">
            <v>357.82859999999999</v>
          </cell>
          <cell r="AN97">
            <v>409.95170000000002</v>
          </cell>
          <cell r="AO97">
            <v>412.20089999999999</v>
          </cell>
          <cell r="AP97">
            <v>451.23149999999998</v>
          </cell>
          <cell r="AQ97">
            <v>405.65600000000001</v>
          </cell>
          <cell r="AR97">
            <v>358.76650000000001</v>
          </cell>
          <cell r="AS97">
            <v>283.6198</v>
          </cell>
          <cell r="AT97">
            <v>188.7739</v>
          </cell>
          <cell r="AU97">
            <v>164.77279999999999</v>
          </cell>
          <cell r="AV97">
            <v>179.48349999999999</v>
          </cell>
          <cell r="AW97">
            <v>216.24809999999999</v>
          </cell>
          <cell r="AX97">
            <v>292.565</v>
          </cell>
          <cell r="AY97">
            <v>354.2783</v>
          </cell>
          <cell r="AZ97">
            <v>405.88389999999998</v>
          </cell>
          <cell r="BA97">
            <v>408.10809999999998</v>
          </cell>
          <cell r="BB97">
            <v>446.7516</v>
          </cell>
          <cell r="BC97">
            <v>401.62979999999999</v>
          </cell>
          <cell r="BD97">
            <v>355.2063</v>
          </cell>
          <cell r="BE97">
            <v>280.80590000000001</v>
          </cell>
          <cell r="BF97">
            <v>186.90029999999999</v>
          </cell>
          <cell r="BG97">
            <v>163.13820000000001</v>
          </cell>
          <cell r="BH97">
            <v>177.68539999999999</v>
          </cell>
          <cell r="BI97">
            <v>214.0797</v>
          </cell>
          <cell r="BJ97">
            <v>289.63310000000001</v>
          </cell>
          <cell r="BK97">
            <v>350.7269</v>
          </cell>
          <cell r="BL97">
            <v>401.81400000000002</v>
          </cell>
          <cell r="BM97">
            <v>404.01780000000002</v>
          </cell>
          <cell r="BN97">
            <v>442.27379999999999</v>
          </cell>
          <cell r="BO97">
            <v>397.6062</v>
          </cell>
          <cell r="BP97">
            <v>351.64429999999999</v>
          </cell>
          <cell r="BQ97">
            <v>277.99020000000002</v>
          </cell>
          <cell r="BR97">
            <v>185.0265</v>
          </cell>
          <cell r="BS97">
            <v>161.5026</v>
          </cell>
          <cell r="BT97">
            <v>175.5153</v>
          </cell>
          <cell r="BU97">
            <v>222.6283</v>
          </cell>
          <cell r="BV97">
            <v>278.57960000000003</v>
          </cell>
          <cell r="BW97">
            <v>348.91609999999997</v>
          </cell>
          <cell r="BX97">
            <v>399.55549999999999</v>
          </cell>
          <cell r="BY97">
            <v>404.49720000000002</v>
          </cell>
          <cell r="BZ97">
            <v>437.67919999999998</v>
          </cell>
          <cell r="CA97">
            <v>390.8152</v>
          </cell>
          <cell r="CB97">
            <v>343.56819999999999</v>
          </cell>
          <cell r="CC97">
            <v>270.43880000000001</v>
          </cell>
          <cell r="CD97">
            <v>182.18270000000001</v>
          </cell>
          <cell r="CE97">
            <v>162.61959999999999</v>
          </cell>
          <cell r="CF97">
            <v>174.13470000000001</v>
          </cell>
          <cell r="CG97">
            <v>209.80330000000001</v>
          </cell>
          <cell r="CH97">
            <v>283.84539999999998</v>
          </cell>
          <cell r="CI97">
            <v>343.72070000000002</v>
          </cell>
          <cell r="CJ97">
            <v>393.78629999999998</v>
          </cell>
          <cell r="CK97">
            <v>395.94650000000001</v>
          </cell>
          <cell r="CL97">
            <v>433.43810000000002</v>
          </cell>
          <cell r="CM97">
            <v>389.66109999999998</v>
          </cell>
          <cell r="CN97">
            <v>344.62029999999999</v>
          </cell>
          <cell r="CO97">
            <v>272.4375</v>
          </cell>
          <cell r="CP97">
            <v>181.33080000000001</v>
          </cell>
          <cell r="CQ97">
            <v>158.2756</v>
          </cell>
          <cell r="CR97">
            <v>172.38409999999999</v>
          </cell>
          <cell r="CS97">
            <v>207.6935</v>
          </cell>
          <cell r="CT97">
            <v>280.99279999999999</v>
          </cell>
          <cell r="CU97">
            <v>340.26440000000002</v>
          </cell>
          <cell r="CV97">
            <v>389.82929999999999</v>
          </cell>
          <cell r="CW97">
            <v>391.96660000000003</v>
          </cell>
          <cell r="CX97">
            <v>429.08019999999999</v>
          </cell>
          <cell r="CY97">
            <v>385.7439</v>
          </cell>
          <cell r="CZ97">
            <v>341.15609999999998</v>
          </cell>
          <cell r="DA97">
            <v>269.69850000000002</v>
          </cell>
          <cell r="DB97">
            <v>179.50700000000001</v>
          </cell>
          <cell r="DC97">
            <v>156.6841</v>
          </cell>
          <cell r="DD97">
            <v>170.6825</v>
          </cell>
          <cell r="DE97">
            <v>205.64269999999999</v>
          </cell>
          <cell r="DF97">
            <v>278.21910000000003</v>
          </cell>
          <cell r="DG97">
            <v>336.90440000000001</v>
          </cell>
          <cell r="DH97">
            <v>385.97989999999999</v>
          </cell>
          <cell r="DI97">
            <v>388.09649999999999</v>
          </cell>
          <cell r="DJ97">
            <v>424.84339999999997</v>
          </cell>
          <cell r="DK97">
            <v>381.93630000000002</v>
          </cell>
          <cell r="DL97">
            <v>337.78829999999999</v>
          </cell>
          <cell r="DM97">
            <v>267.03519999999997</v>
          </cell>
          <cell r="DN97">
            <v>177.73429999999999</v>
          </cell>
          <cell r="DO97">
            <v>155.13759999999999</v>
          </cell>
          <cell r="DP97">
            <v>168.58090000000001</v>
          </cell>
          <cell r="DQ97">
            <v>213.8329</v>
          </cell>
          <cell r="DR97">
            <v>267.57330000000002</v>
          </cell>
          <cell r="DS97">
            <v>335.13229999999999</v>
          </cell>
          <cell r="DT97">
            <v>383.76979999999998</v>
          </cell>
          <cell r="DU97">
            <v>388.5172</v>
          </cell>
          <cell r="DV97">
            <v>420.38920000000002</v>
          </cell>
          <cell r="DW97">
            <v>375.375</v>
          </cell>
          <cell r="DX97">
            <v>329.99669999999998</v>
          </cell>
          <cell r="DY97">
            <v>259.75549999999998</v>
          </cell>
          <cell r="DZ97">
            <v>174.98570000000001</v>
          </cell>
          <cell r="EA97">
            <v>157.0898</v>
          </cell>
        </row>
        <row r="98">
          <cell r="D98" t="str">
            <v>RPS_54_Pacificorp_2010to2012</v>
          </cell>
          <cell r="E98" t="str">
            <v>2009 Renewable Contracts</v>
          </cell>
          <cell r="G98" t="str">
            <v>Wind (OOS)</v>
          </cell>
          <cell r="H98">
            <v>40179</v>
          </cell>
          <cell r="I98">
            <v>74309.256800000003</v>
          </cell>
          <cell r="J98">
            <v>71912.183999999994</v>
          </cell>
          <cell r="K98">
            <v>74309.256800000003</v>
          </cell>
          <cell r="L98">
            <v>74309.256800000003</v>
          </cell>
          <cell r="M98">
            <v>67118.038400000005</v>
          </cell>
          <cell r="N98">
            <v>74309.256800000003</v>
          </cell>
          <cell r="O98">
            <v>53934.144</v>
          </cell>
          <cell r="P98">
            <v>55731.948799999998</v>
          </cell>
          <cell r="Q98">
            <v>53934.144</v>
          </cell>
          <cell r="R98">
            <v>18577.308000000001</v>
          </cell>
          <cell r="S98">
            <v>18577.308000000001</v>
          </cell>
          <cell r="T98">
            <v>17978.04</v>
          </cell>
          <cell r="U98">
            <v>74309.256800000003</v>
          </cell>
          <cell r="V98">
            <v>71912.183999999994</v>
          </cell>
          <cell r="W98">
            <v>74309.256800000003</v>
          </cell>
          <cell r="X98">
            <v>74264.368799999997</v>
          </cell>
          <cell r="Y98">
            <v>69473.119200000001</v>
          </cell>
          <cell r="Z98">
            <v>74264.368799999997</v>
          </cell>
          <cell r="AA98">
            <v>53901.552000000003</v>
          </cell>
          <cell r="AB98">
            <v>55698.270400000001</v>
          </cell>
          <cell r="AC98">
            <v>53901.552000000003</v>
          </cell>
          <cell r="AD98">
            <v>18566.098399999999</v>
          </cell>
          <cell r="AE98">
            <v>18566.098399999999</v>
          </cell>
          <cell r="AF98">
            <v>17967.191999999999</v>
          </cell>
          <cell r="AG98">
            <v>74264.368799999997</v>
          </cell>
          <cell r="AH98">
            <v>71868.744000000006</v>
          </cell>
          <cell r="AI98">
            <v>74264.368799999997</v>
          </cell>
        </row>
        <row r="99">
          <cell r="D99" t="str">
            <v>RPS_55_Puget</v>
          </cell>
          <cell r="E99" t="str">
            <v>2009 Renewable Contracts</v>
          </cell>
          <cell r="G99" t="str">
            <v>Wind (OOS)</v>
          </cell>
          <cell r="H99">
            <v>40544</v>
          </cell>
          <cell r="L99">
            <v>84930.774399999995</v>
          </cell>
          <cell r="M99">
            <v>76712.395199999999</v>
          </cell>
          <cell r="N99">
            <v>84931.580400000006</v>
          </cell>
          <cell r="O99">
            <v>82191.851999999999</v>
          </cell>
          <cell r="P99">
            <v>84931.580400000006</v>
          </cell>
          <cell r="Q99">
            <v>82191.851999999999</v>
          </cell>
          <cell r="R99">
            <v>84931.580400000006</v>
          </cell>
          <cell r="S99">
            <v>84931.580400000006</v>
          </cell>
          <cell r="T99">
            <v>82191.851999999999</v>
          </cell>
          <cell r="U99">
            <v>84931.580400000006</v>
          </cell>
          <cell r="V99">
            <v>82191.851999999999</v>
          </cell>
          <cell r="W99">
            <v>84931.580400000006</v>
          </cell>
        </row>
        <row r="100">
          <cell r="D100" t="str">
            <v>RPS_56_SolarPartners_II</v>
          </cell>
          <cell r="E100" t="str">
            <v>2009 Renewable Contracts</v>
          </cell>
          <cell r="G100" t="str">
            <v>Solar Thermal</v>
          </cell>
          <cell r="H100">
            <v>41456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30950.827799999999</v>
          </cell>
          <cell r="AQ100">
            <v>28393.374299999999</v>
          </cell>
          <cell r="AR100">
            <v>27015.393</v>
          </cell>
          <cell r="AS100">
            <v>22796.175500000001</v>
          </cell>
          <cell r="AT100">
            <v>18117.168000000001</v>
          </cell>
          <cell r="AU100">
            <v>14727.0615</v>
          </cell>
          <cell r="AV100">
            <v>18351.432700000001</v>
          </cell>
          <cell r="AW100">
            <v>17518.552800000001</v>
          </cell>
          <cell r="AX100">
            <v>25153.2853</v>
          </cell>
          <cell r="AY100">
            <v>30438.224999999999</v>
          </cell>
          <cell r="AZ100">
            <v>31456.4967</v>
          </cell>
          <cell r="BA100">
            <v>32925.012000000002</v>
          </cell>
          <cell r="BB100">
            <v>32292.8302</v>
          </cell>
          <cell r="BC100">
            <v>29624.483499999998</v>
          </cell>
          <cell r="BD100">
            <v>28186.758000000002</v>
          </cell>
          <cell r="BE100">
            <v>23784.604299999999</v>
          </cell>
          <cell r="BF100">
            <v>18902.712</v>
          </cell>
          <cell r="BG100">
            <v>15365.6212</v>
          </cell>
          <cell r="BH100">
            <v>18351.432700000001</v>
          </cell>
          <cell r="BI100">
            <v>17518.552800000001</v>
          </cell>
          <cell r="BJ100">
            <v>25153.2853</v>
          </cell>
          <cell r="BK100">
            <v>30438.224999999999</v>
          </cell>
          <cell r="BL100">
            <v>31456.4967</v>
          </cell>
          <cell r="BM100">
            <v>32925.012000000002</v>
          </cell>
          <cell r="BN100">
            <v>32292.8302</v>
          </cell>
          <cell r="BO100">
            <v>29624.483499999998</v>
          </cell>
          <cell r="BP100">
            <v>28186.758000000002</v>
          </cell>
          <cell r="BQ100">
            <v>23784.604299999999</v>
          </cell>
          <cell r="BR100">
            <v>18902.712</v>
          </cell>
          <cell r="BS100">
            <v>15365.6212</v>
          </cell>
          <cell r="BT100">
            <v>18313.742900000001</v>
          </cell>
          <cell r="BU100">
            <v>18106.950400000002</v>
          </cell>
          <cell r="BV100">
            <v>25101.6145</v>
          </cell>
          <cell r="BW100">
            <v>30375.707999999999</v>
          </cell>
          <cell r="BX100">
            <v>31391.889599999999</v>
          </cell>
          <cell r="BY100">
            <v>32857.394999999997</v>
          </cell>
          <cell r="BZ100">
            <v>32226.5026</v>
          </cell>
          <cell r="CA100">
            <v>29563.639800000001</v>
          </cell>
          <cell r="CB100">
            <v>28128.864000000001</v>
          </cell>
          <cell r="CC100">
            <v>23735.754499999999</v>
          </cell>
          <cell r="CD100">
            <v>18863.895</v>
          </cell>
          <cell r="CE100">
            <v>15334.060100000001</v>
          </cell>
          <cell r="CF100">
            <v>18351.432700000001</v>
          </cell>
          <cell r="CG100">
            <v>17518.552800000001</v>
          </cell>
          <cell r="CH100">
            <v>25153.2853</v>
          </cell>
          <cell r="CI100">
            <v>30438.224999999999</v>
          </cell>
          <cell r="CJ100">
            <v>31456.4967</v>
          </cell>
          <cell r="CK100">
            <v>32925.012000000002</v>
          </cell>
          <cell r="CL100">
            <v>32292.8302</v>
          </cell>
          <cell r="CM100">
            <v>29624.483499999998</v>
          </cell>
          <cell r="CN100">
            <v>28186.758000000002</v>
          </cell>
          <cell r="CO100">
            <v>23784.604299999999</v>
          </cell>
          <cell r="CP100">
            <v>18902.712</v>
          </cell>
          <cell r="CQ100">
            <v>15365.6212</v>
          </cell>
          <cell r="CR100">
            <v>18351.432700000001</v>
          </cell>
          <cell r="CS100">
            <v>17518.552800000001</v>
          </cell>
          <cell r="CT100">
            <v>25153.2853</v>
          </cell>
          <cell r="CU100">
            <v>30438.224999999999</v>
          </cell>
          <cell r="CV100">
            <v>31456.4967</v>
          </cell>
          <cell r="CW100">
            <v>32925.012000000002</v>
          </cell>
          <cell r="CX100">
            <v>32292.8302</v>
          </cell>
          <cell r="CY100">
            <v>29624.483499999998</v>
          </cell>
          <cell r="CZ100">
            <v>28186.758000000002</v>
          </cell>
          <cell r="DA100">
            <v>23784.604299999999</v>
          </cell>
          <cell r="DB100">
            <v>18902.712</v>
          </cell>
          <cell r="DC100">
            <v>15365.6212</v>
          </cell>
          <cell r="DD100">
            <v>18351.432700000001</v>
          </cell>
          <cell r="DE100">
            <v>17518.552800000001</v>
          </cell>
          <cell r="DF100">
            <v>25153.2853</v>
          </cell>
          <cell r="DG100">
            <v>30438.224999999999</v>
          </cell>
          <cell r="DH100">
            <v>31456.4967</v>
          </cell>
          <cell r="DI100">
            <v>32925.012000000002</v>
          </cell>
          <cell r="DJ100">
            <v>32292.8302</v>
          </cell>
          <cell r="DK100">
            <v>29624.483499999998</v>
          </cell>
          <cell r="DL100">
            <v>28186.758000000002</v>
          </cell>
          <cell r="DM100">
            <v>23784.604299999999</v>
          </cell>
          <cell r="DN100">
            <v>18902.712</v>
          </cell>
          <cell r="DO100">
            <v>15365.6212</v>
          </cell>
          <cell r="DP100">
            <v>18313.742900000001</v>
          </cell>
          <cell r="DQ100">
            <v>18106.950400000002</v>
          </cell>
          <cell r="DR100">
            <v>25101.6145</v>
          </cell>
          <cell r="DS100">
            <v>30375.707999999999</v>
          </cell>
          <cell r="DT100">
            <v>31391.889599999999</v>
          </cell>
          <cell r="DU100">
            <v>32857.394999999997</v>
          </cell>
          <cell r="DV100">
            <v>32226.5026</v>
          </cell>
          <cell r="DW100">
            <v>29563.639800000001</v>
          </cell>
          <cell r="DX100">
            <v>28128.864000000001</v>
          </cell>
          <cell r="DY100">
            <v>23735.754499999999</v>
          </cell>
          <cell r="DZ100">
            <v>18863.895</v>
          </cell>
          <cell r="EA100">
            <v>15334.060100000001</v>
          </cell>
        </row>
        <row r="101">
          <cell r="D101" t="str">
            <v>RPS_57_SolarPartners_VIII</v>
          </cell>
          <cell r="E101" t="str">
            <v>2009 Renewable Contracts</v>
          </cell>
          <cell r="G101" t="str">
            <v>Solar Thermal</v>
          </cell>
          <cell r="H101">
            <v>41456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20283.1698</v>
          </cell>
          <cell r="AW101">
            <v>19362.627199999999</v>
          </cell>
          <cell r="AX101">
            <v>27801.0046</v>
          </cell>
          <cell r="AY101">
            <v>33642.264000000003</v>
          </cell>
          <cell r="AZ101">
            <v>34767.721400000002</v>
          </cell>
          <cell r="BA101">
            <v>36390.828000000001</v>
          </cell>
          <cell r="BB101">
            <v>35692.091800000002</v>
          </cell>
          <cell r="BC101">
            <v>32742.8727</v>
          </cell>
          <cell r="BD101">
            <v>31153.796999999999</v>
          </cell>
          <cell r="BE101">
            <v>26288.263500000001</v>
          </cell>
          <cell r="BF101">
            <v>20892.486000000001</v>
          </cell>
          <cell r="BG101">
            <v>16983.0648</v>
          </cell>
          <cell r="BH101">
            <v>20283.1698</v>
          </cell>
          <cell r="BI101">
            <v>19362.627199999999</v>
          </cell>
          <cell r="BJ101">
            <v>27801.0046</v>
          </cell>
          <cell r="BK101">
            <v>33642.264000000003</v>
          </cell>
          <cell r="BL101">
            <v>34767.721400000002</v>
          </cell>
          <cell r="BM101">
            <v>36390.828000000001</v>
          </cell>
          <cell r="BN101">
            <v>35692.091800000002</v>
          </cell>
          <cell r="BO101">
            <v>32742.8727</v>
          </cell>
          <cell r="BP101">
            <v>31153.796999999999</v>
          </cell>
          <cell r="BQ101">
            <v>26288.263500000001</v>
          </cell>
          <cell r="BR101">
            <v>20892.486000000001</v>
          </cell>
          <cell r="BS101">
            <v>16983.0648</v>
          </cell>
          <cell r="BT101">
            <v>20241.508900000001</v>
          </cell>
          <cell r="BU101">
            <v>20012.9493</v>
          </cell>
          <cell r="BV101">
            <v>27743.908800000001</v>
          </cell>
          <cell r="BW101">
            <v>33573.167999999998</v>
          </cell>
          <cell r="BX101">
            <v>34696.309800000003</v>
          </cell>
          <cell r="BY101">
            <v>36316.076999999997</v>
          </cell>
          <cell r="BZ101">
            <v>35618.789199999999</v>
          </cell>
          <cell r="CA101">
            <v>32675.615099999999</v>
          </cell>
          <cell r="CB101">
            <v>31089.815999999999</v>
          </cell>
          <cell r="CC101">
            <v>26234.264599999999</v>
          </cell>
          <cell r="CD101">
            <v>20849.577000000001</v>
          </cell>
          <cell r="CE101">
            <v>16948.1774</v>
          </cell>
          <cell r="CF101">
            <v>20283.1698</v>
          </cell>
          <cell r="CG101">
            <v>19362.627199999999</v>
          </cell>
          <cell r="CH101">
            <v>27801.0046</v>
          </cell>
          <cell r="CI101">
            <v>33642.264000000003</v>
          </cell>
          <cell r="CJ101">
            <v>34767.721400000002</v>
          </cell>
          <cell r="CK101">
            <v>36390.828000000001</v>
          </cell>
          <cell r="CL101">
            <v>35692.091800000002</v>
          </cell>
          <cell r="CM101">
            <v>32742.8727</v>
          </cell>
          <cell r="CN101">
            <v>31153.796999999999</v>
          </cell>
          <cell r="CO101">
            <v>26288.263500000001</v>
          </cell>
          <cell r="CP101">
            <v>20892.486000000001</v>
          </cell>
          <cell r="CQ101">
            <v>16983.0648</v>
          </cell>
          <cell r="CR101">
            <v>20283.1698</v>
          </cell>
          <cell r="CS101">
            <v>19362.627199999999</v>
          </cell>
          <cell r="CT101">
            <v>27801.0046</v>
          </cell>
          <cell r="CU101">
            <v>33642.264000000003</v>
          </cell>
          <cell r="CV101">
            <v>34767.721400000002</v>
          </cell>
          <cell r="CW101">
            <v>36390.828000000001</v>
          </cell>
          <cell r="CX101">
            <v>35692.091800000002</v>
          </cell>
          <cell r="CY101">
            <v>32742.8727</v>
          </cell>
          <cell r="CZ101">
            <v>31153.796999999999</v>
          </cell>
          <cell r="DA101">
            <v>26288.263500000001</v>
          </cell>
          <cell r="DB101">
            <v>20892.486000000001</v>
          </cell>
          <cell r="DC101">
            <v>16983.0648</v>
          </cell>
          <cell r="DD101">
            <v>20283.1698</v>
          </cell>
          <cell r="DE101">
            <v>19362.627199999999</v>
          </cell>
          <cell r="DF101">
            <v>27801.0046</v>
          </cell>
          <cell r="DG101">
            <v>33642.264000000003</v>
          </cell>
          <cell r="DH101">
            <v>34767.721400000002</v>
          </cell>
          <cell r="DI101">
            <v>36390.828000000001</v>
          </cell>
          <cell r="DJ101">
            <v>35692.091800000002</v>
          </cell>
          <cell r="DK101">
            <v>32742.8727</v>
          </cell>
          <cell r="DL101">
            <v>31153.796999999999</v>
          </cell>
          <cell r="DM101">
            <v>26288.263500000001</v>
          </cell>
          <cell r="DN101">
            <v>20892.486000000001</v>
          </cell>
          <cell r="DO101">
            <v>16983.0648</v>
          </cell>
          <cell r="DP101">
            <v>20241.508900000001</v>
          </cell>
          <cell r="DQ101">
            <v>20012.9493</v>
          </cell>
          <cell r="DR101">
            <v>27743.908800000001</v>
          </cell>
          <cell r="DS101">
            <v>33573.167999999998</v>
          </cell>
          <cell r="DT101">
            <v>34696.309800000003</v>
          </cell>
          <cell r="DU101">
            <v>36316.076999999997</v>
          </cell>
          <cell r="DV101">
            <v>35618.789199999999</v>
          </cell>
          <cell r="DW101">
            <v>32675.615099999999</v>
          </cell>
          <cell r="DX101">
            <v>31089.815999999999</v>
          </cell>
          <cell r="DY101">
            <v>26234.264599999999</v>
          </cell>
          <cell r="DZ101">
            <v>20849.577000000001</v>
          </cell>
          <cell r="EA101">
            <v>16948.1774</v>
          </cell>
        </row>
        <row r="102">
          <cell r="D102" t="str">
            <v>RPS_58_Woodland_Biomass</v>
          </cell>
          <cell r="E102" t="str">
            <v>2009 Renewable Contracts</v>
          </cell>
          <cell r="G102" t="str">
            <v>Biomass and Waste</v>
          </cell>
          <cell r="H102">
            <v>40179</v>
          </cell>
          <cell r="I102">
            <v>18391.599399999999</v>
          </cell>
          <cell r="J102">
            <v>18604.421999999999</v>
          </cell>
          <cell r="K102">
            <v>8996.7021999999997</v>
          </cell>
          <cell r="L102">
            <v>16922.9031</v>
          </cell>
          <cell r="M102">
            <v>15785.657999999999</v>
          </cell>
          <cell r="N102">
            <v>14963.6535</v>
          </cell>
          <cell r="O102">
            <v>6257.64</v>
          </cell>
          <cell r="P102">
            <v>18572.165099999998</v>
          </cell>
          <cell r="Q102">
            <v>17567.715</v>
          </cell>
          <cell r="R102">
            <v>18069.286199999999</v>
          </cell>
          <cell r="S102">
            <v>17397.150399999999</v>
          </cell>
          <cell r="T102">
            <v>18471.087</v>
          </cell>
          <cell r="U102">
            <v>18391.599399999999</v>
          </cell>
          <cell r="V102">
            <v>18604.421999999999</v>
          </cell>
          <cell r="W102">
            <v>8996.7021999999997</v>
          </cell>
          <cell r="X102">
            <v>16872.838100000001</v>
          </cell>
          <cell r="Y102">
            <v>16301.062400000001</v>
          </cell>
          <cell r="Z102">
            <v>14919.3824</v>
          </cell>
          <cell r="AA102">
            <v>6239.13</v>
          </cell>
          <cell r="AB102">
            <v>18517.220700000002</v>
          </cell>
          <cell r="AC102">
            <v>17515.742999999999</v>
          </cell>
          <cell r="AD102">
            <v>18015.835999999999</v>
          </cell>
          <cell r="AE102">
            <v>17345.6842</v>
          </cell>
          <cell r="AF102">
            <v>18416.451000000001</v>
          </cell>
          <cell r="AG102">
            <v>18337.185099999999</v>
          </cell>
          <cell r="AH102">
            <v>18549.39</v>
          </cell>
          <cell r="AI102">
            <v>8970.0918000000001</v>
          </cell>
          <cell r="AJ102">
            <v>16922.9031</v>
          </cell>
          <cell r="AK102">
            <v>15785.657999999999</v>
          </cell>
          <cell r="AL102">
            <v>14963.6535</v>
          </cell>
          <cell r="AM102">
            <v>6257.64</v>
          </cell>
          <cell r="AN102">
            <v>18572.165099999998</v>
          </cell>
          <cell r="AO102">
            <v>17567.715</v>
          </cell>
          <cell r="AP102">
            <v>18069.286199999999</v>
          </cell>
          <cell r="AQ102">
            <v>17397.150399999999</v>
          </cell>
          <cell r="AR102">
            <v>18471.087</v>
          </cell>
          <cell r="AS102">
            <v>18391.599399999999</v>
          </cell>
          <cell r="AT102">
            <v>18604.421999999999</v>
          </cell>
          <cell r="AU102">
            <v>8996.7021999999997</v>
          </cell>
          <cell r="AV102">
            <v>16922.9031</v>
          </cell>
          <cell r="AW102">
            <v>15785.657999999999</v>
          </cell>
          <cell r="AX102">
            <v>14963.6535</v>
          </cell>
          <cell r="AY102">
            <v>6257.64</v>
          </cell>
          <cell r="AZ102">
            <v>18572.165099999998</v>
          </cell>
          <cell r="BA102">
            <v>17567.715</v>
          </cell>
          <cell r="BB102">
            <v>18069.286199999999</v>
          </cell>
          <cell r="BC102">
            <v>17397.150399999999</v>
          </cell>
          <cell r="BD102">
            <v>18471.087</v>
          </cell>
          <cell r="BE102">
            <v>18391.599399999999</v>
          </cell>
          <cell r="BF102">
            <v>18604.421999999999</v>
          </cell>
          <cell r="BG102">
            <v>8996.7021999999997</v>
          </cell>
          <cell r="BH102">
            <v>16922.9031</v>
          </cell>
          <cell r="BI102">
            <v>15785.657999999999</v>
          </cell>
          <cell r="BJ102">
            <v>14963.6535</v>
          </cell>
          <cell r="BK102">
            <v>6257.64</v>
          </cell>
          <cell r="BL102">
            <v>18572.165099999998</v>
          </cell>
          <cell r="BM102">
            <v>17567.715</v>
          </cell>
          <cell r="BN102">
            <v>18069.286199999999</v>
          </cell>
          <cell r="BO102">
            <v>17397.150399999999</v>
          </cell>
          <cell r="BP102">
            <v>18471.087</v>
          </cell>
          <cell r="BQ102">
            <v>18391.599399999999</v>
          </cell>
          <cell r="BR102">
            <v>18604.421999999999</v>
          </cell>
          <cell r="BS102">
            <v>8996.7021999999997</v>
          </cell>
          <cell r="BT102">
            <v>16872.838100000001</v>
          </cell>
          <cell r="BU102">
            <v>16301.062400000001</v>
          </cell>
          <cell r="BV102">
            <v>14919.3824</v>
          </cell>
          <cell r="BW102">
            <v>6239.13</v>
          </cell>
          <cell r="BX102">
            <v>18517.220700000002</v>
          </cell>
          <cell r="BY102">
            <v>17515.742999999999</v>
          </cell>
          <cell r="BZ102">
            <v>18015.835999999999</v>
          </cell>
          <cell r="CA102">
            <v>17345.6842</v>
          </cell>
          <cell r="CB102">
            <v>18416.451000000001</v>
          </cell>
          <cell r="CC102">
            <v>18337.185099999999</v>
          </cell>
          <cell r="CD102">
            <v>18549.39</v>
          </cell>
          <cell r="CE102">
            <v>8970.0918000000001</v>
          </cell>
          <cell r="CF102">
            <v>16922.9031</v>
          </cell>
          <cell r="CG102">
            <v>15785.657999999999</v>
          </cell>
          <cell r="CH102">
            <v>14963.6535</v>
          </cell>
          <cell r="CI102">
            <v>6257.64</v>
          </cell>
          <cell r="CJ102">
            <v>18572.165099999998</v>
          </cell>
          <cell r="CK102">
            <v>17567.715</v>
          </cell>
          <cell r="CL102">
            <v>18069.286199999999</v>
          </cell>
          <cell r="CM102">
            <v>17397.150399999999</v>
          </cell>
          <cell r="CN102">
            <v>18471.087</v>
          </cell>
          <cell r="CO102">
            <v>18391.599399999999</v>
          </cell>
          <cell r="CP102">
            <v>18604.421999999999</v>
          </cell>
          <cell r="CQ102">
            <v>8996.7021999999997</v>
          </cell>
          <cell r="CR102">
            <v>16922.9031</v>
          </cell>
          <cell r="CS102">
            <v>15785.657999999999</v>
          </cell>
          <cell r="CT102">
            <v>14963.6535</v>
          </cell>
          <cell r="CU102">
            <v>6257.64</v>
          </cell>
          <cell r="CV102">
            <v>18572.165099999998</v>
          </cell>
          <cell r="CW102">
            <v>17567.715</v>
          </cell>
          <cell r="CX102">
            <v>18069.286199999999</v>
          </cell>
          <cell r="CY102">
            <v>17397.150399999999</v>
          </cell>
          <cell r="CZ102">
            <v>18471.087</v>
          </cell>
          <cell r="DA102">
            <v>18391.599399999999</v>
          </cell>
          <cell r="DB102">
            <v>18604.421999999999</v>
          </cell>
          <cell r="DC102">
            <v>8996.7021999999997</v>
          </cell>
          <cell r="DD102">
            <v>16922.9031</v>
          </cell>
          <cell r="DE102">
            <v>15785.657999999999</v>
          </cell>
          <cell r="DF102">
            <v>14963.6535</v>
          </cell>
          <cell r="DG102">
            <v>6257.64</v>
          </cell>
          <cell r="DH102">
            <v>18572.165099999998</v>
          </cell>
          <cell r="DI102">
            <v>17567.715</v>
          </cell>
          <cell r="DJ102">
            <v>18069.286199999999</v>
          </cell>
          <cell r="DK102">
            <v>17397.150399999999</v>
          </cell>
          <cell r="DL102">
            <v>18471.087</v>
          </cell>
          <cell r="DM102">
            <v>18391.599399999999</v>
          </cell>
          <cell r="DN102">
            <v>18604.421999999999</v>
          </cell>
          <cell r="DO102">
            <v>8996.7021999999997</v>
          </cell>
          <cell r="DP102">
            <v>16872.838100000001</v>
          </cell>
          <cell r="DQ102">
            <v>16301.062400000001</v>
          </cell>
          <cell r="DR102">
            <v>14919.3824</v>
          </cell>
          <cell r="DS102">
            <v>6239.13</v>
          </cell>
          <cell r="DT102">
            <v>18517.220700000002</v>
          </cell>
          <cell r="DU102">
            <v>17515.742999999999</v>
          </cell>
          <cell r="DV102">
            <v>18015.835999999999</v>
          </cell>
          <cell r="DW102">
            <v>17345.6842</v>
          </cell>
          <cell r="DX102">
            <v>18416.451000000001</v>
          </cell>
          <cell r="DY102">
            <v>18337.185099999999</v>
          </cell>
          <cell r="DZ102">
            <v>18549.39</v>
          </cell>
          <cell r="EA102">
            <v>8970.0918000000001</v>
          </cell>
        </row>
        <row r="103">
          <cell r="D103" t="str">
            <v>RPS_59_Big_Valley_Power</v>
          </cell>
          <cell r="E103" t="str">
            <v>2009 Renewable Contracts</v>
          </cell>
          <cell r="G103" t="str">
            <v>Biomass and Waste</v>
          </cell>
          <cell r="H103">
            <v>40057</v>
          </cell>
          <cell r="I103">
            <v>3119.2788999999998</v>
          </cell>
          <cell r="J103">
            <v>2390.9850000000001</v>
          </cell>
          <cell r="K103">
            <v>2572.3521000000001</v>
          </cell>
          <cell r="L103">
            <v>3177.2426999999998</v>
          </cell>
          <cell r="M103">
            <v>3015.152</v>
          </cell>
          <cell r="N103">
            <v>3380.6615999999999</v>
          </cell>
          <cell r="O103">
            <v>3420.5250000000001</v>
          </cell>
          <cell r="P103">
            <v>3974.4821000000002</v>
          </cell>
          <cell r="Q103">
            <v>3597.741</v>
          </cell>
          <cell r="R103">
            <v>3423.5221999999999</v>
          </cell>
          <cell r="S103">
            <v>3426.1293000000001</v>
          </cell>
          <cell r="T103">
            <v>2885.373</v>
          </cell>
          <cell r="U103">
            <v>3743.1756</v>
          </cell>
          <cell r="V103">
            <v>2869.2</v>
          </cell>
          <cell r="W103">
            <v>3086.8436000000002</v>
          </cell>
          <cell r="X103">
            <v>3168.7177000000001</v>
          </cell>
          <cell r="Y103">
            <v>3114.4463000000001</v>
          </cell>
          <cell r="Z103">
            <v>3371.5909999999999</v>
          </cell>
          <cell r="AA103">
            <v>3411.3449999999998</v>
          </cell>
          <cell r="AB103">
            <v>3963.8119000000002</v>
          </cell>
          <cell r="AC103">
            <v>3588.0810000000001</v>
          </cell>
          <cell r="AD103">
            <v>3414.3368999999998</v>
          </cell>
          <cell r="AE103">
            <v>3416.9315999999999</v>
          </cell>
          <cell r="AF103">
            <v>2877.627</v>
          </cell>
          <cell r="AG103">
            <v>3733.1161000000002</v>
          </cell>
          <cell r="AH103">
            <v>2861.5079999999998</v>
          </cell>
          <cell r="AI103">
            <v>3078.5479999999998</v>
          </cell>
          <cell r="AJ103">
            <v>3177.2426999999998</v>
          </cell>
          <cell r="AK103">
            <v>3015.152</v>
          </cell>
          <cell r="AL103">
            <v>3380.6615999999999</v>
          </cell>
          <cell r="AM103">
            <v>3420.5250000000001</v>
          </cell>
          <cell r="AN103">
            <v>3974.4821000000002</v>
          </cell>
          <cell r="AO103">
            <v>3597.741</v>
          </cell>
          <cell r="AP103">
            <v>3423.5221999999999</v>
          </cell>
          <cell r="AQ103">
            <v>3426.1293000000001</v>
          </cell>
          <cell r="AR103">
            <v>2885.373</v>
          </cell>
          <cell r="AS103">
            <v>3743.1756</v>
          </cell>
          <cell r="AT103">
            <v>2869.2</v>
          </cell>
          <cell r="AU103">
            <v>3086.8436000000002</v>
          </cell>
          <cell r="AV103">
            <v>3177.2426999999998</v>
          </cell>
          <cell r="AW103">
            <v>3015.152</v>
          </cell>
          <cell r="AX103">
            <v>3380.6615999999999</v>
          </cell>
          <cell r="AY103">
            <v>3420.5250000000001</v>
          </cell>
          <cell r="AZ103">
            <v>3974.4821000000002</v>
          </cell>
          <cell r="BA103">
            <v>3597.741</v>
          </cell>
          <cell r="BB103">
            <v>3423.5221999999999</v>
          </cell>
          <cell r="BC103">
            <v>3426.1293000000001</v>
          </cell>
          <cell r="BD103">
            <v>2885.373</v>
          </cell>
          <cell r="BE103">
            <v>3743.1756</v>
          </cell>
          <cell r="BF103">
            <v>2869.2</v>
          </cell>
          <cell r="BG103">
            <v>3086.8436000000002</v>
          </cell>
          <cell r="BH103">
            <v>3177.2426999999998</v>
          </cell>
          <cell r="BI103">
            <v>3015.152</v>
          </cell>
          <cell r="BJ103">
            <v>3380.6615999999999</v>
          </cell>
          <cell r="BK103">
            <v>3420.5250000000001</v>
          </cell>
          <cell r="BL103">
            <v>3974.4821000000002</v>
          </cell>
          <cell r="BM103">
            <v>3597.741</v>
          </cell>
          <cell r="BN103">
            <v>3423.5221999999999</v>
          </cell>
          <cell r="BO103">
            <v>3426.1293000000001</v>
          </cell>
          <cell r="BP103">
            <v>2885.373</v>
          </cell>
          <cell r="BQ103">
            <v>3743.1756</v>
          </cell>
          <cell r="BR103">
            <v>2869.2</v>
          </cell>
          <cell r="BS103">
            <v>3086.8436000000002</v>
          </cell>
          <cell r="BT103">
            <v>3177.4286999999999</v>
          </cell>
          <cell r="BU103">
            <v>3123.0129000000002</v>
          </cell>
          <cell r="BV103">
            <v>3380.8569000000002</v>
          </cell>
          <cell r="BW103">
            <v>3420.72</v>
          </cell>
          <cell r="BX103">
            <v>3974.7114999999999</v>
          </cell>
          <cell r="BY103">
            <v>3597.951</v>
          </cell>
          <cell r="BZ103">
            <v>3423.7237</v>
          </cell>
          <cell r="CA103">
            <v>3426.3308000000002</v>
          </cell>
          <cell r="CB103">
            <v>2885.5439999999999</v>
          </cell>
          <cell r="CC103">
            <v>3743.3895000000002</v>
          </cell>
          <cell r="CD103">
            <v>2869.38</v>
          </cell>
          <cell r="CE103">
            <v>3087.0171999999998</v>
          </cell>
          <cell r="CF103">
            <v>3177.2426999999998</v>
          </cell>
          <cell r="CG103">
            <v>3015.152</v>
          </cell>
          <cell r="CH103">
            <v>3380.6615999999999</v>
          </cell>
          <cell r="CI103">
            <v>3420.5250000000001</v>
          </cell>
          <cell r="CJ103">
            <v>3974.4821000000002</v>
          </cell>
          <cell r="CK103">
            <v>3597.741</v>
          </cell>
          <cell r="CL103">
            <v>3423.5221999999999</v>
          </cell>
          <cell r="CM103">
            <v>3426.1293000000001</v>
          </cell>
          <cell r="CN103">
            <v>2885.373</v>
          </cell>
          <cell r="CO103">
            <v>3743.1756</v>
          </cell>
          <cell r="CP103">
            <v>2869.2</v>
          </cell>
          <cell r="CQ103">
            <v>3086.8436000000002</v>
          </cell>
          <cell r="CR103">
            <v>3177.2426999999998</v>
          </cell>
          <cell r="CS103">
            <v>3015.152</v>
          </cell>
          <cell r="CT103">
            <v>3380.6615999999999</v>
          </cell>
          <cell r="CU103">
            <v>3420.5250000000001</v>
          </cell>
          <cell r="CV103">
            <v>3974.4821000000002</v>
          </cell>
          <cell r="CW103">
            <v>3597.741</v>
          </cell>
          <cell r="CX103">
            <v>3423.5221999999999</v>
          </cell>
          <cell r="CY103">
            <v>3426.1293000000001</v>
          </cell>
          <cell r="CZ103">
            <v>2885.373</v>
          </cell>
          <cell r="DA103">
            <v>3743.1756</v>
          </cell>
          <cell r="DB103">
            <v>2869.2</v>
          </cell>
          <cell r="DC103">
            <v>3086.8436000000002</v>
          </cell>
          <cell r="DD103">
            <v>3177.2426999999998</v>
          </cell>
          <cell r="DE103">
            <v>3015.152</v>
          </cell>
          <cell r="DF103">
            <v>3380.6615999999999</v>
          </cell>
          <cell r="DG103">
            <v>3420.5250000000001</v>
          </cell>
          <cell r="DH103">
            <v>3974.4821000000002</v>
          </cell>
          <cell r="DI103">
            <v>3597.741</v>
          </cell>
          <cell r="DJ103">
            <v>3423.5221999999999</v>
          </cell>
          <cell r="DK103">
            <v>3426.1293000000001</v>
          </cell>
          <cell r="DL103">
            <v>2885.373</v>
          </cell>
          <cell r="DM103">
            <v>3743.1756</v>
          </cell>
          <cell r="DN103">
            <v>2869.2</v>
          </cell>
          <cell r="DO103">
            <v>3086.8436000000002</v>
          </cell>
          <cell r="DP103">
            <v>3177.4286999999999</v>
          </cell>
          <cell r="DQ103">
            <v>3123.0129000000002</v>
          </cell>
          <cell r="DR103">
            <v>3380.8569000000002</v>
          </cell>
          <cell r="DS103">
            <v>3420.72</v>
          </cell>
          <cell r="DT103">
            <v>3974.7114999999999</v>
          </cell>
          <cell r="DU103">
            <v>3597.951</v>
          </cell>
          <cell r="DV103">
            <v>3423.7237</v>
          </cell>
          <cell r="DW103">
            <v>3426.3308000000002</v>
          </cell>
          <cell r="DX103">
            <v>2885.5439999999999</v>
          </cell>
          <cell r="DY103">
            <v>3743.3895000000002</v>
          </cell>
          <cell r="DZ103">
            <v>2869.38</v>
          </cell>
          <cell r="EA103">
            <v>3087.0171999999998</v>
          </cell>
        </row>
        <row r="104">
          <cell r="D104" t="str">
            <v>RPS_5_Shiloh_I</v>
          </cell>
          <cell r="E104" t="str">
            <v>2004 Renewable Contracts</v>
          </cell>
          <cell r="G104" t="str">
            <v>Wind</v>
          </cell>
          <cell r="H104">
            <v>40179</v>
          </cell>
          <cell r="I104">
            <v>15102.084000000001</v>
          </cell>
          <cell r="J104">
            <v>7551.0839999999998</v>
          </cell>
          <cell r="K104">
            <v>7058.4984999999997</v>
          </cell>
          <cell r="L104">
            <v>8212.0519000000004</v>
          </cell>
          <cell r="M104">
            <v>8014.0115999999998</v>
          </cell>
          <cell r="N104">
            <v>13316.5522</v>
          </cell>
          <cell r="O104">
            <v>20208.044999999998</v>
          </cell>
          <cell r="P104">
            <v>27093.7117</v>
          </cell>
          <cell r="Q104">
            <v>30046.677</v>
          </cell>
          <cell r="R104">
            <v>35801.214899999999</v>
          </cell>
          <cell r="S104">
            <v>31573.968099999998</v>
          </cell>
          <cell r="T104">
            <v>24078.977999999999</v>
          </cell>
          <cell r="U104">
            <v>16724.109400000001</v>
          </cell>
          <cell r="V104">
            <v>8362.098</v>
          </cell>
          <cell r="W104">
            <v>7816.6004000000003</v>
          </cell>
          <cell r="X104">
            <v>8201.8963000000003</v>
          </cell>
          <cell r="Y104">
            <v>8289.9660999999996</v>
          </cell>
          <cell r="Z104">
            <v>13300.097400000001</v>
          </cell>
          <cell r="AA104">
            <v>20183.055</v>
          </cell>
          <cell r="AB104">
            <v>27060.219300000001</v>
          </cell>
          <cell r="AC104">
            <v>30009.525000000001</v>
          </cell>
          <cell r="AD104">
            <v>35756.956200000001</v>
          </cell>
          <cell r="AE104">
            <v>31534.9391</v>
          </cell>
          <cell r="AF104">
            <v>24049.212</v>
          </cell>
          <cell r="AG104">
            <v>16703.4293</v>
          </cell>
          <cell r="AH104">
            <v>8351.7569999999996</v>
          </cell>
          <cell r="AI104">
            <v>7806.9439000000002</v>
          </cell>
          <cell r="AJ104">
            <v>8212.0519000000004</v>
          </cell>
          <cell r="AK104">
            <v>8014.0115999999998</v>
          </cell>
          <cell r="AL104">
            <v>13316.5522</v>
          </cell>
          <cell r="AM104">
            <v>20208.044999999998</v>
          </cell>
          <cell r="AN104">
            <v>27093.7117</v>
          </cell>
          <cell r="AO104">
            <v>30046.677</v>
          </cell>
          <cell r="AP104">
            <v>35801.214899999999</v>
          </cell>
          <cell r="AQ104">
            <v>31573.968099999998</v>
          </cell>
          <cell r="AR104">
            <v>24078.977999999999</v>
          </cell>
          <cell r="AS104">
            <v>16724.109400000001</v>
          </cell>
          <cell r="AT104">
            <v>8362.098</v>
          </cell>
          <cell r="AU104">
            <v>7816.6004000000003</v>
          </cell>
          <cell r="AV104">
            <v>8212.0519000000004</v>
          </cell>
          <cell r="AW104">
            <v>8014.0115999999998</v>
          </cell>
          <cell r="AX104">
            <v>13316.5522</v>
          </cell>
          <cell r="AY104">
            <v>20208.044999999998</v>
          </cell>
          <cell r="AZ104">
            <v>27093.7117</v>
          </cell>
          <cell r="BA104">
            <v>30046.677</v>
          </cell>
          <cell r="BB104">
            <v>35801.214899999999</v>
          </cell>
          <cell r="BC104">
            <v>31573.968099999998</v>
          </cell>
          <cell r="BD104">
            <v>24078.977999999999</v>
          </cell>
          <cell r="BE104">
            <v>16724.109400000001</v>
          </cell>
          <cell r="BF104">
            <v>8362.098</v>
          </cell>
          <cell r="BG104">
            <v>7816.6004000000003</v>
          </cell>
          <cell r="BH104">
            <v>8212.0519000000004</v>
          </cell>
          <cell r="BI104">
            <v>8014.0115999999998</v>
          </cell>
          <cell r="BJ104">
            <v>13316.5522</v>
          </cell>
          <cell r="BK104">
            <v>20208.044999999998</v>
          </cell>
          <cell r="BL104">
            <v>27093.7117</v>
          </cell>
          <cell r="BM104">
            <v>30046.677</v>
          </cell>
          <cell r="BN104">
            <v>35801.214899999999</v>
          </cell>
          <cell r="BO104">
            <v>31573.968099999998</v>
          </cell>
          <cell r="BP104">
            <v>24078.977999999999</v>
          </cell>
          <cell r="BQ104">
            <v>16724.109400000001</v>
          </cell>
          <cell r="BR104">
            <v>8362.098</v>
          </cell>
          <cell r="BS104">
            <v>7816.6004000000003</v>
          </cell>
          <cell r="BT104">
            <v>8201.8963000000003</v>
          </cell>
          <cell r="BU104">
            <v>8289.9660999999996</v>
          </cell>
          <cell r="BV104">
            <v>13300.097400000001</v>
          </cell>
          <cell r="BW104">
            <v>20183.055</v>
          </cell>
          <cell r="BX104">
            <v>27060.219300000001</v>
          </cell>
          <cell r="BY104">
            <v>30009.525000000001</v>
          </cell>
          <cell r="BZ104">
            <v>35756.956200000001</v>
          </cell>
          <cell r="CA104">
            <v>31534.9391</v>
          </cell>
          <cell r="CB104">
            <v>24049.212</v>
          </cell>
          <cell r="CC104">
            <v>16703.4293</v>
          </cell>
          <cell r="CD104">
            <v>8351.7569999999996</v>
          </cell>
          <cell r="CE104">
            <v>7806.9439000000002</v>
          </cell>
          <cell r="CF104">
            <v>8212.0519000000004</v>
          </cell>
          <cell r="CG104">
            <v>8014.0115999999998</v>
          </cell>
          <cell r="CH104">
            <v>13316.5522</v>
          </cell>
          <cell r="CI104">
            <v>20208.044999999998</v>
          </cell>
          <cell r="CJ104">
            <v>27093.7117</v>
          </cell>
          <cell r="CK104">
            <v>30046.677</v>
          </cell>
          <cell r="CL104">
            <v>35801.214899999999</v>
          </cell>
          <cell r="CM104">
            <v>31573.968099999998</v>
          </cell>
          <cell r="CN104">
            <v>24078.977999999999</v>
          </cell>
          <cell r="CO104">
            <v>16724.109400000001</v>
          </cell>
          <cell r="CP104">
            <v>8362.098</v>
          </cell>
          <cell r="CQ104">
            <v>7816.6004000000003</v>
          </cell>
          <cell r="CR104">
            <v>8212.0519000000004</v>
          </cell>
          <cell r="CS104">
            <v>8014.0115999999998</v>
          </cell>
          <cell r="CT104">
            <v>13316.5522</v>
          </cell>
          <cell r="CU104">
            <v>20208.044999999998</v>
          </cell>
          <cell r="CV104">
            <v>27093.7117</v>
          </cell>
          <cell r="CW104">
            <v>30046.677</v>
          </cell>
          <cell r="CX104">
            <v>35801.214899999999</v>
          </cell>
          <cell r="CY104">
            <v>31573.968099999998</v>
          </cell>
          <cell r="CZ104">
            <v>24078.977999999999</v>
          </cell>
          <cell r="DA104">
            <v>16724.109400000001</v>
          </cell>
          <cell r="DB104">
            <v>8362.098</v>
          </cell>
          <cell r="DC104">
            <v>7816.6004000000003</v>
          </cell>
          <cell r="DD104">
            <v>8212.0519000000004</v>
          </cell>
          <cell r="DE104">
            <v>8014.0115999999998</v>
          </cell>
          <cell r="DF104">
            <v>13316.5522</v>
          </cell>
          <cell r="DG104">
            <v>20208.044999999998</v>
          </cell>
          <cell r="DH104">
            <v>27093.7117</v>
          </cell>
          <cell r="DI104">
            <v>30046.677</v>
          </cell>
          <cell r="DJ104">
            <v>35801.214899999999</v>
          </cell>
          <cell r="DK104">
            <v>31573.968099999998</v>
          </cell>
          <cell r="DL104">
            <v>24078.977999999999</v>
          </cell>
          <cell r="DM104">
            <v>16724.109400000001</v>
          </cell>
          <cell r="DN104">
            <v>8362.098</v>
          </cell>
          <cell r="DO104">
            <v>7816.6004000000003</v>
          </cell>
          <cell r="DP104">
            <v>8201.8963000000003</v>
          </cell>
          <cell r="DQ104">
            <v>8289.9660999999996</v>
          </cell>
          <cell r="DR104">
            <v>13300.097400000001</v>
          </cell>
          <cell r="DS104">
            <v>20183.055</v>
          </cell>
          <cell r="DT104">
            <v>27060.219300000001</v>
          </cell>
          <cell r="DU104">
            <v>30009.525000000001</v>
          </cell>
          <cell r="DV104">
            <v>35756.956200000001</v>
          </cell>
          <cell r="DW104">
            <v>31534.9391</v>
          </cell>
          <cell r="DX104">
            <v>24049.212</v>
          </cell>
          <cell r="DY104">
            <v>16703.4293</v>
          </cell>
          <cell r="DZ104">
            <v>8351.7569999999996</v>
          </cell>
          <cell r="EA104">
            <v>7806.9439000000002</v>
          </cell>
        </row>
        <row r="105">
          <cell r="D105" t="str">
            <v>RPS_60_White_Creek_I_Shell_1</v>
          </cell>
          <cell r="E105" t="str">
            <v>2009 Renewable Contracts</v>
          </cell>
          <cell r="G105" t="str">
            <v>Wind (OOS)</v>
          </cell>
          <cell r="H105">
            <v>40179</v>
          </cell>
          <cell r="I105">
            <v>0</v>
          </cell>
          <cell r="J105">
            <v>0</v>
          </cell>
          <cell r="K105">
            <v>1040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20000</v>
          </cell>
          <cell r="S105">
            <v>21600</v>
          </cell>
          <cell r="T105">
            <v>0</v>
          </cell>
          <cell r="U105">
            <v>0</v>
          </cell>
          <cell r="V105">
            <v>0</v>
          </cell>
          <cell r="W105">
            <v>10400</v>
          </cell>
        </row>
        <row r="106">
          <cell r="D106" t="str">
            <v>RPS_61_Big_Horn_I_Shell_2</v>
          </cell>
          <cell r="E106" t="str">
            <v>2009 Renewable Contracts</v>
          </cell>
          <cell r="G106" t="str">
            <v>Wind (OOS)</v>
          </cell>
          <cell r="H106">
            <v>40179</v>
          </cell>
          <cell r="I106">
            <v>0</v>
          </cell>
          <cell r="J106">
            <v>0</v>
          </cell>
          <cell r="K106">
            <v>12500.009599999999</v>
          </cell>
        </row>
        <row r="107">
          <cell r="D107" t="str">
            <v>RPS_62_Castelanelli_FiT</v>
          </cell>
          <cell r="E107" t="str">
            <v>2009 Renewable Contracts</v>
          </cell>
          <cell r="G107" t="str">
            <v>Biomass and Waste</v>
          </cell>
          <cell r="H107">
            <v>39995</v>
          </cell>
          <cell r="I107">
            <v>31.024799999999999</v>
          </cell>
          <cell r="J107">
            <v>30.024000000000001</v>
          </cell>
          <cell r="K107">
            <v>31.024799999999999</v>
          </cell>
          <cell r="L107">
            <v>31.024799999999999</v>
          </cell>
          <cell r="M107">
            <v>28.022400000000001</v>
          </cell>
          <cell r="N107">
            <v>31.024799999999999</v>
          </cell>
          <cell r="O107">
            <v>30.024000000000001</v>
          </cell>
          <cell r="P107">
            <v>31.024799999999999</v>
          </cell>
          <cell r="Q107">
            <v>30.024000000000001</v>
          </cell>
          <cell r="R107">
            <v>31.024799999999999</v>
          </cell>
          <cell r="S107">
            <v>31.024799999999999</v>
          </cell>
          <cell r="T107">
            <v>30.024000000000001</v>
          </cell>
          <cell r="U107">
            <v>31.024799999999999</v>
          </cell>
          <cell r="V107">
            <v>30.024000000000001</v>
          </cell>
          <cell r="W107">
            <v>31.024799999999999</v>
          </cell>
          <cell r="X107">
            <v>31.024799999999999</v>
          </cell>
          <cell r="Y107">
            <v>29.023199999999999</v>
          </cell>
          <cell r="Z107">
            <v>31.024799999999999</v>
          </cell>
          <cell r="AA107">
            <v>30.024000000000001</v>
          </cell>
          <cell r="AB107">
            <v>31.024799999999999</v>
          </cell>
          <cell r="AC107">
            <v>30.024000000000001</v>
          </cell>
          <cell r="AD107">
            <v>31.024799999999999</v>
          </cell>
          <cell r="AE107">
            <v>31.024799999999999</v>
          </cell>
          <cell r="AF107">
            <v>30.024000000000001</v>
          </cell>
          <cell r="AG107">
            <v>31.024799999999999</v>
          </cell>
          <cell r="AH107">
            <v>30.024000000000001</v>
          </cell>
          <cell r="AI107">
            <v>31.024799999999999</v>
          </cell>
          <cell r="AJ107">
            <v>31.024799999999999</v>
          </cell>
          <cell r="AK107">
            <v>28.022400000000001</v>
          </cell>
          <cell r="AL107">
            <v>31.024799999999999</v>
          </cell>
          <cell r="AM107">
            <v>30.024000000000001</v>
          </cell>
          <cell r="AN107">
            <v>31.024799999999999</v>
          </cell>
          <cell r="AO107">
            <v>30.024000000000001</v>
          </cell>
          <cell r="AP107">
            <v>31.024799999999999</v>
          </cell>
          <cell r="AQ107">
            <v>31.024799999999999</v>
          </cell>
          <cell r="AR107">
            <v>30.024000000000001</v>
          </cell>
          <cell r="AS107">
            <v>31.024799999999999</v>
          </cell>
          <cell r="AT107">
            <v>30.024000000000001</v>
          </cell>
          <cell r="AU107">
            <v>31.024799999999999</v>
          </cell>
          <cell r="AV107">
            <v>31.024799999999999</v>
          </cell>
          <cell r="AW107">
            <v>28.022400000000001</v>
          </cell>
          <cell r="AX107">
            <v>31.024799999999999</v>
          </cell>
          <cell r="AY107">
            <v>30.024000000000001</v>
          </cell>
          <cell r="AZ107">
            <v>31.024799999999999</v>
          </cell>
          <cell r="BA107">
            <v>30.024000000000001</v>
          </cell>
          <cell r="BB107">
            <v>31.024799999999999</v>
          </cell>
          <cell r="BC107">
            <v>31.024799999999999</v>
          </cell>
          <cell r="BD107">
            <v>30.024000000000001</v>
          </cell>
          <cell r="BE107">
            <v>31.024799999999999</v>
          </cell>
          <cell r="BF107">
            <v>30.024000000000001</v>
          </cell>
          <cell r="BG107">
            <v>31.024799999999999</v>
          </cell>
          <cell r="BH107">
            <v>31.024799999999999</v>
          </cell>
          <cell r="BI107">
            <v>28.022400000000001</v>
          </cell>
          <cell r="BJ107">
            <v>31.024799999999999</v>
          </cell>
          <cell r="BK107">
            <v>30.024000000000001</v>
          </cell>
          <cell r="BL107">
            <v>31.024799999999999</v>
          </cell>
          <cell r="BM107">
            <v>30.024000000000001</v>
          </cell>
          <cell r="BN107">
            <v>31.024799999999999</v>
          </cell>
          <cell r="BO107">
            <v>31.024799999999999</v>
          </cell>
          <cell r="BP107">
            <v>30.024000000000001</v>
          </cell>
          <cell r="BQ107">
            <v>31.024799999999999</v>
          </cell>
          <cell r="BR107">
            <v>30.024000000000001</v>
          </cell>
          <cell r="BS107">
            <v>31.024799999999999</v>
          </cell>
          <cell r="BT107">
            <v>31.024799999999999</v>
          </cell>
          <cell r="BU107">
            <v>29.023199999999999</v>
          </cell>
          <cell r="BV107">
            <v>31.024799999999999</v>
          </cell>
          <cell r="BW107">
            <v>30.024000000000001</v>
          </cell>
          <cell r="BX107">
            <v>31.024799999999999</v>
          </cell>
          <cell r="BY107">
            <v>30.024000000000001</v>
          </cell>
          <cell r="BZ107">
            <v>31.024799999999999</v>
          </cell>
          <cell r="CA107">
            <v>31.024799999999999</v>
          </cell>
          <cell r="CB107">
            <v>30.024000000000001</v>
          </cell>
          <cell r="CC107">
            <v>31.024799999999999</v>
          </cell>
          <cell r="CD107">
            <v>30.024000000000001</v>
          </cell>
          <cell r="CE107">
            <v>31.024799999999999</v>
          </cell>
          <cell r="CF107">
            <v>31.024799999999999</v>
          </cell>
          <cell r="CG107">
            <v>28.022400000000001</v>
          </cell>
          <cell r="CH107">
            <v>31.024799999999999</v>
          </cell>
          <cell r="CI107">
            <v>30.024000000000001</v>
          </cell>
          <cell r="CJ107">
            <v>31.024799999999999</v>
          </cell>
          <cell r="CK107">
            <v>30.024000000000001</v>
          </cell>
          <cell r="CL107">
            <v>31.024799999999999</v>
          </cell>
          <cell r="CM107">
            <v>31.024799999999999</v>
          </cell>
          <cell r="CN107">
            <v>30.024000000000001</v>
          </cell>
          <cell r="CO107">
            <v>31.024799999999999</v>
          </cell>
          <cell r="CP107">
            <v>30.024000000000001</v>
          </cell>
          <cell r="CQ107">
            <v>31.024799999999999</v>
          </cell>
          <cell r="CR107">
            <v>31.024799999999999</v>
          </cell>
          <cell r="CS107">
            <v>28.022400000000001</v>
          </cell>
          <cell r="CT107">
            <v>31.024799999999999</v>
          </cell>
          <cell r="CU107">
            <v>30.024000000000001</v>
          </cell>
          <cell r="CV107">
            <v>31.024799999999999</v>
          </cell>
          <cell r="CW107">
            <v>30.024000000000001</v>
          </cell>
          <cell r="CX107">
            <v>31.024799999999999</v>
          </cell>
          <cell r="CY107">
            <v>31.024799999999999</v>
          </cell>
          <cell r="CZ107">
            <v>30.024000000000001</v>
          </cell>
          <cell r="DA107">
            <v>31.024799999999999</v>
          </cell>
          <cell r="DB107">
            <v>30.024000000000001</v>
          </cell>
          <cell r="DC107">
            <v>31.024799999999999</v>
          </cell>
          <cell r="DD107">
            <v>31.024799999999999</v>
          </cell>
          <cell r="DE107">
            <v>28.022400000000001</v>
          </cell>
          <cell r="DF107">
            <v>31.024799999999999</v>
          </cell>
          <cell r="DG107">
            <v>30.024000000000001</v>
          </cell>
          <cell r="DH107">
            <v>31.024799999999999</v>
          </cell>
          <cell r="DI107">
            <v>30.024000000000001</v>
          </cell>
          <cell r="DJ107">
            <v>31.024799999999999</v>
          </cell>
          <cell r="DK107">
            <v>31.024799999999999</v>
          </cell>
          <cell r="DL107">
            <v>30.024000000000001</v>
          </cell>
          <cell r="DM107">
            <v>31.024799999999999</v>
          </cell>
          <cell r="DN107">
            <v>30.024000000000001</v>
          </cell>
          <cell r="DO107">
            <v>31.024799999999999</v>
          </cell>
          <cell r="DP107">
            <v>30.950399999999998</v>
          </cell>
          <cell r="DQ107">
            <v>28.953600000000002</v>
          </cell>
          <cell r="DR107">
            <v>30.950399999999998</v>
          </cell>
          <cell r="DS107">
            <v>29.952000000000002</v>
          </cell>
          <cell r="DT107">
            <v>30.950399999999998</v>
          </cell>
          <cell r="DU107">
            <v>29.952000000000002</v>
          </cell>
          <cell r="DV107">
            <v>30.950399999999998</v>
          </cell>
          <cell r="DW107">
            <v>30.950399999999998</v>
          </cell>
          <cell r="DX107">
            <v>29.952000000000002</v>
          </cell>
          <cell r="DY107">
            <v>30.950399999999998</v>
          </cell>
          <cell r="DZ107">
            <v>29.952000000000002</v>
          </cell>
          <cell r="EA107">
            <v>30.950399999999998</v>
          </cell>
        </row>
        <row r="108">
          <cell r="D108" t="str">
            <v>RPS_63_Parreira_FiT</v>
          </cell>
          <cell r="E108" t="str">
            <v>2009 Renewable Contracts</v>
          </cell>
          <cell r="G108" t="str">
            <v>Biomass and Waste</v>
          </cell>
          <cell r="H108">
            <v>40544</v>
          </cell>
          <cell r="L108">
            <v>509.56560000000002</v>
          </cell>
          <cell r="M108">
            <v>460.25279999999998</v>
          </cell>
          <cell r="N108">
            <v>509.56560000000002</v>
          </cell>
          <cell r="O108">
            <v>493.12799999999999</v>
          </cell>
          <cell r="P108">
            <v>509.56560000000002</v>
          </cell>
          <cell r="Q108">
            <v>493.12799999999999</v>
          </cell>
          <cell r="R108">
            <v>509.56560000000002</v>
          </cell>
          <cell r="S108">
            <v>509.56560000000002</v>
          </cell>
          <cell r="T108">
            <v>493.12799999999999</v>
          </cell>
          <cell r="U108">
            <v>509.56560000000002</v>
          </cell>
          <cell r="V108">
            <v>493.12799999999999</v>
          </cell>
          <cell r="W108">
            <v>509.56560000000002</v>
          </cell>
          <cell r="X108">
            <v>508.22640000000001</v>
          </cell>
          <cell r="Y108">
            <v>475.43759999999997</v>
          </cell>
          <cell r="Z108">
            <v>508.22640000000001</v>
          </cell>
          <cell r="AA108">
            <v>491.83199999999999</v>
          </cell>
          <cell r="AB108">
            <v>508.22640000000001</v>
          </cell>
          <cell r="AC108">
            <v>491.83199999999999</v>
          </cell>
          <cell r="AD108">
            <v>508.22640000000001</v>
          </cell>
          <cell r="AE108">
            <v>508.22640000000001</v>
          </cell>
          <cell r="AF108">
            <v>491.83199999999999</v>
          </cell>
          <cell r="AG108">
            <v>508.22640000000001</v>
          </cell>
          <cell r="AH108">
            <v>491.83199999999999</v>
          </cell>
          <cell r="AI108">
            <v>508.22640000000001</v>
          </cell>
          <cell r="AJ108">
            <v>509.56560000000002</v>
          </cell>
          <cell r="AK108">
            <v>460.25279999999998</v>
          </cell>
          <cell r="AL108">
            <v>509.56560000000002</v>
          </cell>
          <cell r="AM108">
            <v>493.12799999999999</v>
          </cell>
          <cell r="AN108">
            <v>509.56560000000002</v>
          </cell>
          <cell r="AO108">
            <v>493.12799999999999</v>
          </cell>
          <cell r="AP108">
            <v>509.56560000000002</v>
          </cell>
          <cell r="AQ108">
            <v>509.56560000000002</v>
          </cell>
          <cell r="AR108">
            <v>493.12799999999999</v>
          </cell>
          <cell r="AS108">
            <v>509.56560000000002</v>
          </cell>
          <cell r="AT108">
            <v>493.12799999999999</v>
          </cell>
          <cell r="AU108">
            <v>509.56560000000002</v>
          </cell>
          <cell r="AV108">
            <v>509.56560000000002</v>
          </cell>
          <cell r="AW108">
            <v>460.25279999999998</v>
          </cell>
          <cell r="AX108">
            <v>509.56560000000002</v>
          </cell>
          <cell r="AY108">
            <v>493.12799999999999</v>
          </cell>
          <cell r="AZ108">
            <v>509.56560000000002</v>
          </cell>
          <cell r="BA108">
            <v>493.12799999999999</v>
          </cell>
          <cell r="BB108">
            <v>509.56560000000002</v>
          </cell>
          <cell r="BC108">
            <v>509.56560000000002</v>
          </cell>
          <cell r="BD108">
            <v>493.12799999999999</v>
          </cell>
          <cell r="BE108">
            <v>509.56560000000002</v>
          </cell>
          <cell r="BF108">
            <v>493.12799999999999</v>
          </cell>
          <cell r="BG108">
            <v>509.56560000000002</v>
          </cell>
          <cell r="BH108">
            <v>509.56560000000002</v>
          </cell>
          <cell r="BI108">
            <v>460.25279999999998</v>
          </cell>
          <cell r="BJ108">
            <v>509.56560000000002</v>
          </cell>
          <cell r="BK108">
            <v>493.12799999999999</v>
          </cell>
          <cell r="BL108">
            <v>509.56560000000002</v>
          </cell>
          <cell r="BM108">
            <v>493.12799999999999</v>
          </cell>
          <cell r="BN108">
            <v>509.56560000000002</v>
          </cell>
          <cell r="BO108">
            <v>509.56560000000002</v>
          </cell>
          <cell r="BP108">
            <v>493.12799999999999</v>
          </cell>
          <cell r="BQ108">
            <v>509.56560000000002</v>
          </cell>
          <cell r="BR108">
            <v>493.12799999999999</v>
          </cell>
          <cell r="BS108">
            <v>509.56560000000002</v>
          </cell>
          <cell r="BT108">
            <v>508.22640000000001</v>
          </cell>
          <cell r="BU108">
            <v>475.43759999999997</v>
          </cell>
          <cell r="BV108">
            <v>508.22640000000001</v>
          </cell>
          <cell r="BW108">
            <v>491.83199999999999</v>
          </cell>
          <cell r="BX108">
            <v>508.22640000000001</v>
          </cell>
          <cell r="BY108">
            <v>491.83199999999999</v>
          </cell>
          <cell r="BZ108">
            <v>508.22640000000001</v>
          </cell>
          <cell r="CA108">
            <v>508.22640000000001</v>
          </cell>
          <cell r="CB108">
            <v>491.83199999999999</v>
          </cell>
          <cell r="CC108">
            <v>508.22640000000001</v>
          </cell>
          <cell r="CD108">
            <v>491.83199999999999</v>
          </cell>
          <cell r="CE108">
            <v>508.22640000000001</v>
          </cell>
          <cell r="CF108">
            <v>509.56560000000002</v>
          </cell>
          <cell r="CG108">
            <v>460.25279999999998</v>
          </cell>
          <cell r="CH108">
            <v>509.56560000000002</v>
          </cell>
          <cell r="CI108">
            <v>493.12799999999999</v>
          </cell>
          <cell r="CJ108">
            <v>509.56560000000002</v>
          </cell>
          <cell r="CK108">
            <v>493.12799999999999</v>
          </cell>
          <cell r="CL108">
            <v>509.56560000000002</v>
          </cell>
          <cell r="CM108">
            <v>509.56560000000002</v>
          </cell>
          <cell r="CN108">
            <v>493.12799999999999</v>
          </cell>
          <cell r="CO108">
            <v>509.56560000000002</v>
          </cell>
          <cell r="CP108">
            <v>493.12799999999999</v>
          </cell>
          <cell r="CQ108">
            <v>509.56560000000002</v>
          </cell>
          <cell r="CR108">
            <v>509.56560000000002</v>
          </cell>
          <cell r="CS108">
            <v>460.25279999999998</v>
          </cell>
          <cell r="CT108">
            <v>509.56560000000002</v>
          </cell>
          <cell r="CU108">
            <v>493.12799999999999</v>
          </cell>
          <cell r="CV108">
            <v>509.56560000000002</v>
          </cell>
          <cell r="CW108">
            <v>493.12799999999999</v>
          </cell>
          <cell r="CX108">
            <v>509.56560000000002</v>
          </cell>
          <cell r="CY108">
            <v>509.56560000000002</v>
          </cell>
          <cell r="CZ108">
            <v>493.12799999999999</v>
          </cell>
          <cell r="DA108">
            <v>509.56560000000002</v>
          </cell>
          <cell r="DB108">
            <v>493.12799999999999</v>
          </cell>
          <cell r="DC108">
            <v>509.56560000000002</v>
          </cell>
          <cell r="DD108">
            <v>509.56560000000002</v>
          </cell>
          <cell r="DE108">
            <v>460.25279999999998</v>
          </cell>
          <cell r="DF108">
            <v>509.56560000000002</v>
          </cell>
          <cell r="DG108">
            <v>493.12799999999999</v>
          </cell>
          <cell r="DH108">
            <v>509.56560000000002</v>
          </cell>
          <cell r="DI108">
            <v>493.12799999999999</v>
          </cell>
          <cell r="DJ108">
            <v>509.56560000000002</v>
          </cell>
          <cell r="DK108">
            <v>509.56560000000002</v>
          </cell>
          <cell r="DL108">
            <v>493.12799999999999</v>
          </cell>
          <cell r="DM108">
            <v>509.56560000000002</v>
          </cell>
          <cell r="DN108">
            <v>493.12799999999999</v>
          </cell>
          <cell r="DO108">
            <v>509.56560000000002</v>
          </cell>
          <cell r="DP108">
            <v>508.22640000000001</v>
          </cell>
          <cell r="DQ108">
            <v>475.43759999999997</v>
          </cell>
          <cell r="DR108">
            <v>508.22640000000001</v>
          </cell>
          <cell r="DS108">
            <v>491.83199999999999</v>
          </cell>
          <cell r="DT108">
            <v>508.22640000000001</v>
          </cell>
          <cell r="DU108">
            <v>491.83199999999999</v>
          </cell>
          <cell r="DV108">
            <v>508.22640000000001</v>
          </cell>
          <cell r="DW108">
            <v>508.22640000000001</v>
          </cell>
          <cell r="DX108">
            <v>491.83199999999999</v>
          </cell>
          <cell r="DY108">
            <v>508.22640000000001</v>
          </cell>
          <cell r="DZ108">
            <v>491.83199999999999</v>
          </cell>
          <cell r="EA108">
            <v>508.22640000000001</v>
          </cell>
        </row>
        <row r="109">
          <cell r="D109" t="str">
            <v>RPS_64_Combie_North_FiT</v>
          </cell>
          <cell r="E109" t="str">
            <v>2009 Renewable Contracts</v>
          </cell>
          <cell r="G109" t="str">
            <v>Small Hydroelectric</v>
          </cell>
          <cell r="H109">
            <v>39995</v>
          </cell>
          <cell r="I109">
            <v>114.7992</v>
          </cell>
          <cell r="J109">
            <v>111.096</v>
          </cell>
          <cell r="K109">
            <v>114.7992</v>
          </cell>
          <cell r="L109">
            <v>111.7488</v>
          </cell>
          <cell r="M109">
            <v>100.9344</v>
          </cell>
          <cell r="N109">
            <v>111.7488</v>
          </cell>
          <cell r="O109">
            <v>108.14400000000001</v>
          </cell>
          <cell r="P109">
            <v>111.7488</v>
          </cell>
          <cell r="Q109">
            <v>108.14400000000001</v>
          </cell>
          <cell r="R109">
            <v>111.7488</v>
          </cell>
          <cell r="S109">
            <v>111.7488</v>
          </cell>
          <cell r="T109">
            <v>108.14400000000001</v>
          </cell>
          <cell r="U109">
            <v>111.7488</v>
          </cell>
          <cell r="V109">
            <v>108.14400000000001</v>
          </cell>
          <cell r="W109">
            <v>111.7488</v>
          </cell>
          <cell r="X109">
            <v>111.4512</v>
          </cell>
          <cell r="Y109">
            <v>104.2608</v>
          </cell>
          <cell r="Z109">
            <v>111.4512</v>
          </cell>
          <cell r="AA109">
            <v>107.85599999999999</v>
          </cell>
          <cell r="AB109">
            <v>111.4512</v>
          </cell>
          <cell r="AC109">
            <v>107.85599999999999</v>
          </cell>
          <cell r="AD109">
            <v>111.4512</v>
          </cell>
          <cell r="AE109">
            <v>111.4512</v>
          </cell>
          <cell r="AF109">
            <v>107.85599999999999</v>
          </cell>
          <cell r="AG109">
            <v>111.4512</v>
          </cell>
          <cell r="AH109">
            <v>107.85599999999999</v>
          </cell>
          <cell r="AI109">
            <v>111.4512</v>
          </cell>
          <cell r="AJ109">
            <v>111.7488</v>
          </cell>
          <cell r="AK109">
            <v>100.9344</v>
          </cell>
          <cell r="AL109">
            <v>111.7488</v>
          </cell>
          <cell r="AM109">
            <v>108.14400000000001</v>
          </cell>
          <cell r="AN109">
            <v>111.7488</v>
          </cell>
          <cell r="AO109">
            <v>108.14400000000001</v>
          </cell>
          <cell r="AP109">
            <v>111.7488</v>
          </cell>
          <cell r="AQ109">
            <v>111.7488</v>
          </cell>
          <cell r="AR109">
            <v>108.14400000000001</v>
          </cell>
          <cell r="AS109">
            <v>111.7488</v>
          </cell>
          <cell r="AT109">
            <v>108.14400000000001</v>
          </cell>
          <cell r="AU109">
            <v>111.7488</v>
          </cell>
          <cell r="AV109">
            <v>111.7488</v>
          </cell>
          <cell r="AW109">
            <v>100.9344</v>
          </cell>
          <cell r="AX109">
            <v>111.7488</v>
          </cell>
          <cell r="AY109">
            <v>108.14400000000001</v>
          </cell>
          <cell r="AZ109">
            <v>111.7488</v>
          </cell>
          <cell r="BA109">
            <v>108.14400000000001</v>
          </cell>
          <cell r="BB109">
            <v>111.7488</v>
          </cell>
          <cell r="BC109">
            <v>111.7488</v>
          </cell>
          <cell r="BD109">
            <v>108.14400000000001</v>
          </cell>
          <cell r="BE109">
            <v>111.7488</v>
          </cell>
          <cell r="BF109">
            <v>108.14400000000001</v>
          </cell>
          <cell r="BG109">
            <v>111.7488</v>
          </cell>
          <cell r="BH109">
            <v>111.7488</v>
          </cell>
          <cell r="BI109">
            <v>100.9344</v>
          </cell>
          <cell r="BJ109">
            <v>111.7488</v>
          </cell>
          <cell r="BK109">
            <v>108.14400000000001</v>
          </cell>
          <cell r="BL109">
            <v>111.7488</v>
          </cell>
          <cell r="BM109">
            <v>108.14400000000001</v>
          </cell>
          <cell r="BN109">
            <v>111.7488</v>
          </cell>
          <cell r="BO109">
            <v>111.7488</v>
          </cell>
          <cell r="BP109">
            <v>108.14400000000001</v>
          </cell>
          <cell r="BQ109">
            <v>111.7488</v>
          </cell>
          <cell r="BR109">
            <v>108.14400000000001</v>
          </cell>
          <cell r="BS109">
            <v>111.7488</v>
          </cell>
          <cell r="BT109">
            <v>111.4512</v>
          </cell>
          <cell r="BU109">
            <v>104.2608</v>
          </cell>
          <cell r="BV109">
            <v>111.4512</v>
          </cell>
          <cell r="BW109">
            <v>107.85599999999999</v>
          </cell>
          <cell r="BX109">
            <v>111.4512</v>
          </cell>
          <cell r="BY109">
            <v>107.85599999999999</v>
          </cell>
          <cell r="BZ109">
            <v>111.4512</v>
          </cell>
          <cell r="CA109">
            <v>111.4512</v>
          </cell>
          <cell r="CB109">
            <v>107.85599999999999</v>
          </cell>
          <cell r="CC109">
            <v>111.4512</v>
          </cell>
          <cell r="CD109">
            <v>107.85599999999999</v>
          </cell>
          <cell r="CE109">
            <v>111.4512</v>
          </cell>
          <cell r="CF109">
            <v>111.7488</v>
          </cell>
          <cell r="CG109">
            <v>100.9344</v>
          </cell>
          <cell r="CH109">
            <v>111.7488</v>
          </cell>
          <cell r="CI109">
            <v>108.14400000000001</v>
          </cell>
          <cell r="CJ109">
            <v>111.7488</v>
          </cell>
          <cell r="CK109">
            <v>108.14400000000001</v>
          </cell>
          <cell r="CL109">
            <v>111.7488</v>
          </cell>
          <cell r="CM109">
            <v>111.7488</v>
          </cell>
          <cell r="CN109">
            <v>108.14400000000001</v>
          </cell>
          <cell r="CO109">
            <v>111.7488</v>
          </cell>
          <cell r="CP109">
            <v>108.14400000000001</v>
          </cell>
          <cell r="CQ109">
            <v>111.7488</v>
          </cell>
          <cell r="CR109">
            <v>121.1232</v>
          </cell>
          <cell r="CS109">
            <v>109.4016</v>
          </cell>
          <cell r="CT109">
            <v>121.1232</v>
          </cell>
          <cell r="CU109">
            <v>117.21599999999999</v>
          </cell>
          <cell r="CV109">
            <v>121.1232</v>
          </cell>
          <cell r="CW109">
            <v>117.21599999999999</v>
          </cell>
          <cell r="CX109">
            <v>121.1232</v>
          </cell>
          <cell r="CY109">
            <v>121.1232</v>
          </cell>
          <cell r="CZ109">
            <v>117.21599999999999</v>
          </cell>
          <cell r="DA109">
            <v>121.1232</v>
          </cell>
          <cell r="DB109">
            <v>117.21599999999999</v>
          </cell>
          <cell r="DC109">
            <v>121.1232</v>
          </cell>
          <cell r="DD109">
            <v>134.292</v>
          </cell>
          <cell r="DE109">
            <v>121.29600000000001</v>
          </cell>
          <cell r="DF109">
            <v>134.292</v>
          </cell>
          <cell r="DG109">
            <v>129.96</v>
          </cell>
          <cell r="DH109">
            <v>134.292</v>
          </cell>
          <cell r="DI109">
            <v>129.96</v>
          </cell>
          <cell r="DJ109">
            <v>134.292</v>
          </cell>
          <cell r="DK109">
            <v>134.292</v>
          </cell>
          <cell r="DL109">
            <v>129.96</v>
          </cell>
          <cell r="DM109">
            <v>134.292</v>
          </cell>
          <cell r="DN109">
            <v>129.96</v>
          </cell>
          <cell r="DO109">
            <v>134.292</v>
          </cell>
          <cell r="DP109">
            <v>133.91999999999999</v>
          </cell>
          <cell r="DQ109">
            <v>125.28</v>
          </cell>
          <cell r="DR109">
            <v>133.91999999999999</v>
          </cell>
          <cell r="DS109">
            <v>129.6</v>
          </cell>
          <cell r="DT109">
            <v>133.91999999999999</v>
          </cell>
          <cell r="DU109">
            <v>129.6</v>
          </cell>
          <cell r="DV109">
            <v>133.91999999999999</v>
          </cell>
          <cell r="DW109">
            <v>133.91999999999999</v>
          </cell>
          <cell r="DX109">
            <v>129.6</v>
          </cell>
          <cell r="DY109">
            <v>133.91999999999999</v>
          </cell>
          <cell r="DZ109">
            <v>129.6</v>
          </cell>
          <cell r="EA109">
            <v>133.91999999999999</v>
          </cell>
        </row>
        <row r="110">
          <cell r="D110" t="str">
            <v>RPS_65_Combie_South_FiT</v>
          </cell>
          <cell r="E110" t="str">
            <v>2009 Renewable Contracts</v>
          </cell>
          <cell r="G110" t="str">
            <v>Small Hydroelectric</v>
          </cell>
          <cell r="H110">
            <v>40299</v>
          </cell>
          <cell r="I110">
            <v>306.00720000000001</v>
          </cell>
          <cell r="J110">
            <v>296.13600000000002</v>
          </cell>
          <cell r="K110">
            <v>306.00720000000001</v>
          </cell>
          <cell r="L110">
            <v>335.24639999999999</v>
          </cell>
          <cell r="M110">
            <v>302.8032</v>
          </cell>
          <cell r="N110">
            <v>335.24639999999999</v>
          </cell>
          <cell r="O110">
            <v>324.43200000000002</v>
          </cell>
          <cell r="P110">
            <v>335.24639999999999</v>
          </cell>
          <cell r="Q110">
            <v>324.43200000000002</v>
          </cell>
          <cell r="R110">
            <v>335.24639999999999</v>
          </cell>
          <cell r="S110">
            <v>335.24639999999999</v>
          </cell>
          <cell r="T110">
            <v>324.43200000000002</v>
          </cell>
          <cell r="U110">
            <v>335.24639999999999</v>
          </cell>
          <cell r="V110">
            <v>324.43200000000002</v>
          </cell>
          <cell r="W110">
            <v>335.24639999999999</v>
          </cell>
          <cell r="X110">
            <v>334.428</v>
          </cell>
          <cell r="Y110">
            <v>312.85199999999998</v>
          </cell>
          <cell r="Z110">
            <v>334.428</v>
          </cell>
          <cell r="AA110">
            <v>323.64</v>
          </cell>
          <cell r="AB110">
            <v>334.428</v>
          </cell>
          <cell r="AC110">
            <v>323.64</v>
          </cell>
          <cell r="AD110">
            <v>334.428</v>
          </cell>
          <cell r="AE110">
            <v>334.428</v>
          </cell>
          <cell r="AF110">
            <v>323.64</v>
          </cell>
          <cell r="AG110">
            <v>334.428</v>
          </cell>
          <cell r="AH110">
            <v>323.64</v>
          </cell>
          <cell r="AI110">
            <v>334.428</v>
          </cell>
          <cell r="AJ110">
            <v>335.24639999999999</v>
          </cell>
          <cell r="AK110">
            <v>302.8032</v>
          </cell>
          <cell r="AL110">
            <v>335.24639999999999</v>
          </cell>
          <cell r="AM110">
            <v>324.43200000000002</v>
          </cell>
          <cell r="AN110">
            <v>335.24639999999999</v>
          </cell>
          <cell r="AO110">
            <v>324.43200000000002</v>
          </cell>
          <cell r="AP110">
            <v>335.24639999999999</v>
          </cell>
          <cell r="AQ110">
            <v>335.24639999999999</v>
          </cell>
          <cell r="AR110">
            <v>324.43200000000002</v>
          </cell>
          <cell r="AS110">
            <v>335.24639999999999</v>
          </cell>
          <cell r="AT110">
            <v>324.43200000000002</v>
          </cell>
          <cell r="AU110">
            <v>335.24639999999999</v>
          </cell>
          <cell r="AV110">
            <v>335.24639999999999</v>
          </cell>
          <cell r="AW110">
            <v>302.8032</v>
          </cell>
          <cell r="AX110">
            <v>335.24639999999999</v>
          </cell>
          <cell r="AY110">
            <v>324.43200000000002</v>
          </cell>
          <cell r="AZ110">
            <v>335.24639999999999</v>
          </cell>
          <cell r="BA110">
            <v>324.43200000000002</v>
          </cell>
          <cell r="BB110">
            <v>335.24639999999999</v>
          </cell>
          <cell r="BC110">
            <v>335.24639999999999</v>
          </cell>
          <cell r="BD110">
            <v>324.43200000000002</v>
          </cell>
          <cell r="BE110">
            <v>335.24639999999999</v>
          </cell>
          <cell r="BF110">
            <v>324.43200000000002</v>
          </cell>
          <cell r="BG110">
            <v>335.24639999999999</v>
          </cell>
          <cell r="BH110">
            <v>335.24639999999999</v>
          </cell>
          <cell r="BI110">
            <v>302.8032</v>
          </cell>
          <cell r="BJ110">
            <v>335.24639999999999</v>
          </cell>
          <cell r="BK110">
            <v>324.43200000000002</v>
          </cell>
          <cell r="BL110">
            <v>335.24639999999999</v>
          </cell>
          <cell r="BM110">
            <v>324.43200000000002</v>
          </cell>
          <cell r="BN110">
            <v>335.24639999999999</v>
          </cell>
          <cell r="BO110">
            <v>335.24639999999999</v>
          </cell>
          <cell r="BP110">
            <v>324.43200000000002</v>
          </cell>
          <cell r="BQ110">
            <v>335.24639999999999</v>
          </cell>
          <cell r="BR110">
            <v>324.43200000000002</v>
          </cell>
          <cell r="BS110">
            <v>335.24639999999999</v>
          </cell>
          <cell r="BT110">
            <v>334.428</v>
          </cell>
          <cell r="BU110">
            <v>312.85199999999998</v>
          </cell>
          <cell r="BV110">
            <v>334.428</v>
          </cell>
          <cell r="BW110">
            <v>323.64</v>
          </cell>
          <cell r="BX110">
            <v>334.428</v>
          </cell>
          <cell r="BY110">
            <v>323.64</v>
          </cell>
          <cell r="BZ110">
            <v>334.428</v>
          </cell>
          <cell r="CA110">
            <v>334.428</v>
          </cell>
          <cell r="CB110">
            <v>323.64</v>
          </cell>
          <cell r="CC110">
            <v>334.428</v>
          </cell>
          <cell r="CD110">
            <v>323.64</v>
          </cell>
          <cell r="CE110">
            <v>334.428</v>
          </cell>
          <cell r="CF110">
            <v>335.24639999999999</v>
          </cell>
          <cell r="CG110">
            <v>302.8032</v>
          </cell>
          <cell r="CH110">
            <v>335.24639999999999</v>
          </cell>
          <cell r="CI110">
            <v>324.43200000000002</v>
          </cell>
          <cell r="CJ110">
            <v>335.24639999999999</v>
          </cell>
          <cell r="CK110">
            <v>324.43200000000002</v>
          </cell>
          <cell r="CL110">
            <v>335.24639999999999</v>
          </cell>
          <cell r="CM110">
            <v>335.24639999999999</v>
          </cell>
          <cell r="CN110">
            <v>324.43200000000002</v>
          </cell>
          <cell r="CO110">
            <v>335.24639999999999</v>
          </cell>
          <cell r="CP110">
            <v>324.43200000000002</v>
          </cell>
          <cell r="CQ110">
            <v>335.24639999999999</v>
          </cell>
          <cell r="CR110">
            <v>363.36959999999999</v>
          </cell>
          <cell r="CS110">
            <v>328.20479999999998</v>
          </cell>
          <cell r="CT110">
            <v>363.36959999999999</v>
          </cell>
          <cell r="CU110">
            <v>351.64800000000002</v>
          </cell>
          <cell r="CV110">
            <v>363.36959999999999</v>
          </cell>
          <cell r="CW110">
            <v>351.64800000000002</v>
          </cell>
          <cell r="CX110">
            <v>363.36959999999999</v>
          </cell>
          <cell r="CY110">
            <v>363.36959999999999</v>
          </cell>
          <cell r="CZ110">
            <v>351.64800000000002</v>
          </cell>
          <cell r="DA110">
            <v>363.36959999999999</v>
          </cell>
          <cell r="DB110">
            <v>351.64800000000002</v>
          </cell>
          <cell r="DC110">
            <v>363.36959999999999</v>
          </cell>
          <cell r="DD110">
            <v>402.9504</v>
          </cell>
          <cell r="DE110">
            <v>363.95519999999999</v>
          </cell>
          <cell r="DF110">
            <v>402.9504</v>
          </cell>
          <cell r="DG110">
            <v>389.952</v>
          </cell>
          <cell r="DH110">
            <v>402.9504</v>
          </cell>
          <cell r="DI110">
            <v>389.952</v>
          </cell>
          <cell r="DJ110">
            <v>402.9504</v>
          </cell>
          <cell r="DK110">
            <v>402.9504</v>
          </cell>
          <cell r="DL110">
            <v>389.952</v>
          </cell>
          <cell r="DM110">
            <v>402.9504</v>
          </cell>
          <cell r="DN110">
            <v>389.952</v>
          </cell>
          <cell r="DO110">
            <v>402.9504</v>
          </cell>
          <cell r="DP110">
            <v>299.75760000000002</v>
          </cell>
          <cell r="DQ110">
            <v>280.41840000000002</v>
          </cell>
          <cell r="DR110">
            <v>299.75760000000002</v>
          </cell>
          <cell r="DS110">
            <v>290.08800000000002</v>
          </cell>
        </row>
        <row r="111">
          <cell r="D111" t="str">
            <v>RPS_66_LostCreek_1_FiT</v>
          </cell>
          <cell r="E111" t="str">
            <v>2009 Renewable Contracts</v>
          </cell>
          <cell r="G111" t="str">
            <v>Small Hydroelectric</v>
          </cell>
          <cell r="H111">
            <v>40179</v>
          </cell>
          <cell r="I111">
            <v>532.03440000000001</v>
          </cell>
          <cell r="J111">
            <v>514.87199999999996</v>
          </cell>
          <cell r="K111">
            <v>532.03440000000001</v>
          </cell>
          <cell r="L111">
            <v>532.03440000000001</v>
          </cell>
          <cell r="M111">
            <v>480.54719999999998</v>
          </cell>
          <cell r="N111">
            <v>532.03440000000001</v>
          </cell>
          <cell r="O111">
            <v>514.87199999999996</v>
          </cell>
          <cell r="P111">
            <v>532.03440000000001</v>
          </cell>
          <cell r="Q111">
            <v>514.87199999999996</v>
          </cell>
          <cell r="R111">
            <v>532.03440000000001</v>
          </cell>
          <cell r="S111">
            <v>532.03440000000001</v>
          </cell>
          <cell r="T111">
            <v>514.87199999999996</v>
          </cell>
          <cell r="U111">
            <v>532.03440000000001</v>
          </cell>
          <cell r="V111">
            <v>514.87199999999996</v>
          </cell>
          <cell r="W111">
            <v>532.03440000000001</v>
          </cell>
          <cell r="X111">
            <v>532.03440000000001</v>
          </cell>
          <cell r="Y111">
            <v>497.70960000000002</v>
          </cell>
          <cell r="Z111">
            <v>532.03440000000001</v>
          </cell>
          <cell r="AA111">
            <v>514.87199999999996</v>
          </cell>
          <cell r="AB111">
            <v>532.03440000000001</v>
          </cell>
          <cell r="AC111">
            <v>514.87199999999996</v>
          </cell>
          <cell r="AD111">
            <v>532.03440000000001</v>
          </cell>
          <cell r="AE111">
            <v>532.03440000000001</v>
          </cell>
          <cell r="AF111">
            <v>514.87199999999996</v>
          </cell>
          <cell r="AG111">
            <v>532.03440000000001</v>
          </cell>
          <cell r="AH111">
            <v>514.87199999999996</v>
          </cell>
          <cell r="AI111">
            <v>532.03440000000001</v>
          </cell>
          <cell r="AJ111">
            <v>532.03440000000001</v>
          </cell>
          <cell r="AK111">
            <v>480.54719999999998</v>
          </cell>
          <cell r="AL111">
            <v>532.03440000000001</v>
          </cell>
          <cell r="AM111">
            <v>514.87199999999996</v>
          </cell>
          <cell r="AN111">
            <v>532.03440000000001</v>
          </cell>
          <cell r="AO111">
            <v>514.87199999999996</v>
          </cell>
          <cell r="AP111">
            <v>532.03440000000001</v>
          </cell>
          <cell r="AQ111">
            <v>532.03440000000001</v>
          </cell>
          <cell r="AR111">
            <v>514.87199999999996</v>
          </cell>
          <cell r="AS111">
            <v>532.03440000000001</v>
          </cell>
          <cell r="AT111">
            <v>514.87199999999996</v>
          </cell>
          <cell r="AU111">
            <v>532.03440000000001</v>
          </cell>
          <cell r="AV111">
            <v>532.03440000000001</v>
          </cell>
          <cell r="AW111">
            <v>480.54719999999998</v>
          </cell>
          <cell r="AX111">
            <v>532.03440000000001</v>
          </cell>
          <cell r="AY111">
            <v>514.87199999999996</v>
          </cell>
          <cell r="AZ111">
            <v>532.03440000000001</v>
          </cell>
          <cell r="BA111">
            <v>514.87199999999996</v>
          </cell>
          <cell r="BB111">
            <v>532.03440000000001</v>
          </cell>
          <cell r="BC111">
            <v>532.03440000000001</v>
          </cell>
          <cell r="BD111">
            <v>514.87199999999996</v>
          </cell>
          <cell r="BE111">
            <v>532.03440000000001</v>
          </cell>
          <cell r="BF111">
            <v>514.87199999999996</v>
          </cell>
          <cell r="BG111">
            <v>532.03440000000001</v>
          </cell>
          <cell r="BH111">
            <v>532.03440000000001</v>
          </cell>
          <cell r="BI111">
            <v>480.54719999999998</v>
          </cell>
          <cell r="BJ111">
            <v>532.03440000000001</v>
          </cell>
          <cell r="BK111">
            <v>514.87199999999996</v>
          </cell>
          <cell r="BL111">
            <v>532.03440000000001</v>
          </cell>
          <cell r="BM111">
            <v>514.87199999999996</v>
          </cell>
          <cell r="BN111">
            <v>532.03440000000001</v>
          </cell>
          <cell r="BO111">
            <v>532.03440000000001</v>
          </cell>
          <cell r="BP111">
            <v>514.87199999999996</v>
          </cell>
          <cell r="BQ111">
            <v>532.03440000000001</v>
          </cell>
          <cell r="BR111">
            <v>514.87199999999996</v>
          </cell>
          <cell r="BS111">
            <v>532.03440000000001</v>
          </cell>
          <cell r="BT111">
            <v>532.03440000000001</v>
          </cell>
          <cell r="BU111">
            <v>497.70960000000002</v>
          </cell>
          <cell r="BV111">
            <v>532.03440000000001</v>
          </cell>
          <cell r="BW111">
            <v>514.87199999999996</v>
          </cell>
          <cell r="BX111">
            <v>532.03440000000001</v>
          </cell>
          <cell r="BY111">
            <v>514.87199999999996</v>
          </cell>
          <cell r="BZ111">
            <v>532.03440000000001</v>
          </cell>
          <cell r="CA111">
            <v>532.03440000000001</v>
          </cell>
          <cell r="CB111">
            <v>514.87199999999996</v>
          </cell>
          <cell r="CC111">
            <v>532.03440000000001</v>
          </cell>
          <cell r="CD111">
            <v>514.87199999999996</v>
          </cell>
          <cell r="CE111">
            <v>532.03440000000001</v>
          </cell>
          <cell r="CF111">
            <v>532.03440000000001</v>
          </cell>
          <cell r="CG111">
            <v>480.54719999999998</v>
          </cell>
          <cell r="CH111">
            <v>532.03440000000001</v>
          </cell>
          <cell r="CI111">
            <v>514.87199999999996</v>
          </cell>
          <cell r="CJ111">
            <v>532.03440000000001</v>
          </cell>
          <cell r="CK111">
            <v>514.87199999999996</v>
          </cell>
          <cell r="CL111">
            <v>532.03440000000001</v>
          </cell>
          <cell r="CM111">
            <v>532.03440000000001</v>
          </cell>
          <cell r="CN111">
            <v>514.87199999999996</v>
          </cell>
          <cell r="CO111">
            <v>532.03440000000001</v>
          </cell>
          <cell r="CP111">
            <v>514.87199999999996</v>
          </cell>
          <cell r="CQ111">
            <v>532.03440000000001</v>
          </cell>
          <cell r="CR111">
            <v>532.03440000000001</v>
          </cell>
          <cell r="CS111">
            <v>480.54719999999998</v>
          </cell>
          <cell r="CT111">
            <v>532.03440000000001</v>
          </cell>
          <cell r="CU111">
            <v>514.87199999999996</v>
          </cell>
          <cell r="CV111">
            <v>532.03440000000001</v>
          </cell>
          <cell r="CW111">
            <v>514.87199999999996</v>
          </cell>
          <cell r="CX111">
            <v>532.03440000000001</v>
          </cell>
          <cell r="CY111">
            <v>532.03440000000001</v>
          </cell>
          <cell r="CZ111">
            <v>514.87199999999996</v>
          </cell>
          <cell r="DA111">
            <v>532.03440000000001</v>
          </cell>
          <cell r="DB111">
            <v>514.87199999999996</v>
          </cell>
          <cell r="DC111">
            <v>532.03440000000001</v>
          </cell>
          <cell r="DD111">
            <v>532.03440000000001</v>
          </cell>
          <cell r="DE111">
            <v>480.54719999999998</v>
          </cell>
          <cell r="DF111">
            <v>532.03440000000001</v>
          </cell>
          <cell r="DG111">
            <v>514.87199999999996</v>
          </cell>
          <cell r="DH111">
            <v>532.03440000000001</v>
          </cell>
          <cell r="DI111">
            <v>514.87199999999996</v>
          </cell>
          <cell r="DJ111">
            <v>532.03440000000001</v>
          </cell>
          <cell r="DK111">
            <v>532.03440000000001</v>
          </cell>
          <cell r="DL111">
            <v>514.87199999999996</v>
          </cell>
          <cell r="DM111">
            <v>532.03440000000001</v>
          </cell>
          <cell r="DN111">
            <v>514.87199999999996</v>
          </cell>
          <cell r="DO111">
            <v>532.03440000000001</v>
          </cell>
          <cell r="DP111">
            <v>532.03440000000001</v>
          </cell>
          <cell r="DQ111">
            <v>497.70960000000002</v>
          </cell>
          <cell r="DR111">
            <v>532.03440000000001</v>
          </cell>
          <cell r="DS111">
            <v>514.87199999999996</v>
          </cell>
          <cell r="DT111">
            <v>532.03440000000001</v>
          </cell>
          <cell r="DU111">
            <v>514.87199999999996</v>
          </cell>
          <cell r="DV111">
            <v>532.03440000000001</v>
          </cell>
          <cell r="DW111">
            <v>532.03440000000001</v>
          </cell>
          <cell r="DX111">
            <v>514.87199999999996</v>
          </cell>
          <cell r="DY111">
            <v>532.03440000000001</v>
          </cell>
          <cell r="DZ111">
            <v>514.87199999999996</v>
          </cell>
          <cell r="EA111">
            <v>532.03440000000001</v>
          </cell>
        </row>
        <row r="112">
          <cell r="D112" t="str">
            <v>RPS_67_LostCreek_2_FiT</v>
          </cell>
          <cell r="E112" t="str">
            <v>2009 Renewable Contracts</v>
          </cell>
          <cell r="G112" t="str">
            <v>Small Hydroelectric</v>
          </cell>
          <cell r="H112">
            <v>40179</v>
          </cell>
          <cell r="I112">
            <v>198.94560000000001</v>
          </cell>
          <cell r="J112">
            <v>192.52799999999999</v>
          </cell>
          <cell r="K112">
            <v>198.94560000000001</v>
          </cell>
          <cell r="L112">
            <v>198.94560000000001</v>
          </cell>
          <cell r="M112">
            <v>179.69280000000001</v>
          </cell>
          <cell r="N112">
            <v>198.94560000000001</v>
          </cell>
          <cell r="O112">
            <v>192.52799999999999</v>
          </cell>
          <cell r="P112">
            <v>198.94560000000001</v>
          </cell>
          <cell r="Q112">
            <v>192.52799999999999</v>
          </cell>
          <cell r="R112">
            <v>198.94560000000001</v>
          </cell>
          <cell r="S112">
            <v>198.94560000000001</v>
          </cell>
          <cell r="T112">
            <v>192.52799999999999</v>
          </cell>
          <cell r="U112">
            <v>198.94560000000001</v>
          </cell>
          <cell r="V112">
            <v>192.52799999999999</v>
          </cell>
          <cell r="W112">
            <v>198.94560000000001</v>
          </cell>
          <cell r="X112">
            <v>198.94560000000001</v>
          </cell>
          <cell r="Y112">
            <v>186.1104</v>
          </cell>
          <cell r="Z112">
            <v>198.94560000000001</v>
          </cell>
          <cell r="AA112">
            <v>192.52799999999999</v>
          </cell>
          <cell r="AB112">
            <v>198.94560000000001</v>
          </cell>
          <cell r="AC112">
            <v>192.52799999999999</v>
          </cell>
          <cell r="AD112">
            <v>198.94560000000001</v>
          </cell>
          <cell r="AE112">
            <v>198.94560000000001</v>
          </cell>
          <cell r="AF112">
            <v>192.52799999999999</v>
          </cell>
          <cell r="AG112">
            <v>198.94560000000001</v>
          </cell>
          <cell r="AH112">
            <v>192.52799999999999</v>
          </cell>
          <cell r="AI112">
            <v>198.94560000000001</v>
          </cell>
          <cell r="AJ112">
            <v>198.94560000000001</v>
          </cell>
          <cell r="AK112">
            <v>179.69280000000001</v>
          </cell>
          <cell r="AL112">
            <v>198.94560000000001</v>
          </cell>
          <cell r="AM112">
            <v>192.52799999999999</v>
          </cell>
          <cell r="AN112">
            <v>198.94560000000001</v>
          </cell>
          <cell r="AO112">
            <v>192.52799999999999</v>
          </cell>
          <cell r="AP112">
            <v>198.94560000000001</v>
          </cell>
          <cell r="AQ112">
            <v>198.94560000000001</v>
          </cell>
          <cell r="AR112">
            <v>192.52799999999999</v>
          </cell>
          <cell r="AS112">
            <v>198.94560000000001</v>
          </cell>
          <cell r="AT112">
            <v>192.52799999999999</v>
          </cell>
          <cell r="AU112">
            <v>198.94560000000001</v>
          </cell>
          <cell r="AV112">
            <v>198.94560000000001</v>
          </cell>
          <cell r="AW112">
            <v>179.69280000000001</v>
          </cell>
          <cell r="AX112">
            <v>198.94560000000001</v>
          </cell>
          <cell r="AY112">
            <v>192.52799999999999</v>
          </cell>
          <cell r="AZ112">
            <v>198.94560000000001</v>
          </cell>
          <cell r="BA112">
            <v>192.52799999999999</v>
          </cell>
          <cell r="BB112">
            <v>198.94560000000001</v>
          </cell>
          <cell r="BC112">
            <v>198.94560000000001</v>
          </cell>
          <cell r="BD112">
            <v>192.52799999999999</v>
          </cell>
          <cell r="BE112">
            <v>198.94560000000001</v>
          </cell>
          <cell r="BF112">
            <v>192.52799999999999</v>
          </cell>
          <cell r="BG112">
            <v>198.94560000000001</v>
          </cell>
          <cell r="BH112">
            <v>198.94560000000001</v>
          </cell>
          <cell r="BI112">
            <v>179.69280000000001</v>
          </cell>
          <cell r="BJ112">
            <v>198.94560000000001</v>
          </cell>
          <cell r="BK112">
            <v>192.52799999999999</v>
          </cell>
          <cell r="BL112">
            <v>198.94560000000001</v>
          </cell>
          <cell r="BM112">
            <v>192.52799999999999</v>
          </cell>
          <cell r="BN112">
            <v>198.94560000000001</v>
          </cell>
          <cell r="BO112">
            <v>198.94560000000001</v>
          </cell>
          <cell r="BP112">
            <v>192.52799999999999</v>
          </cell>
          <cell r="BQ112">
            <v>198.94560000000001</v>
          </cell>
          <cell r="BR112">
            <v>192.52799999999999</v>
          </cell>
          <cell r="BS112">
            <v>198.94560000000001</v>
          </cell>
          <cell r="BT112">
            <v>198.94560000000001</v>
          </cell>
          <cell r="BU112">
            <v>186.1104</v>
          </cell>
          <cell r="BV112">
            <v>198.94560000000001</v>
          </cell>
          <cell r="BW112">
            <v>192.52799999999999</v>
          </cell>
          <cell r="BX112">
            <v>198.94560000000001</v>
          </cell>
          <cell r="BY112">
            <v>192.52799999999999</v>
          </cell>
          <cell r="BZ112">
            <v>198.94560000000001</v>
          </cell>
          <cell r="CA112">
            <v>198.94560000000001</v>
          </cell>
          <cell r="CB112">
            <v>192.52799999999999</v>
          </cell>
          <cell r="CC112">
            <v>198.94560000000001</v>
          </cell>
          <cell r="CD112">
            <v>192.52799999999999</v>
          </cell>
          <cell r="CE112">
            <v>198.94560000000001</v>
          </cell>
          <cell r="CF112">
            <v>198.94560000000001</v>
          </cell>
          <cell r="CG112">
            <v>179.69280000000001</v>
          </cell>
          <cell r="CH112">
            <v>198.94560000000001</v>
          </cell>
          <cell r="CI112">
            <v>192.52799999999999</v>
          </cell>
          <cell r="CJ112">
            <v>198.94560000000001</v>
          </cell>
          <cell r="CK112">
            <v>192.52799999999999</v>
          </cell>
          <cell r="CL112">
            <v>198.94560000000001</v>
          </cell>
          <cell r="CM112">
            <v>198.94560000000001</v>
          </cell>
          <cell r="CN112">
            <v>192.52799999999999</v>
          </cell>
          <cell r="CO112">
            <v>198.94560000000001</v>
          </cell>
          <cell r="CP112">
            <v>192.52799999999999</v>
          </cell>
          <cell r="CQ112">
            <v>198.94560000000001</v>
          </cell>
          <cell r="CR112">
            <v>198.94560000000001</v>
          </cell>
          <cell r="CS112">
            <v>179.69280000000001</v>
          </cell>
          <cell r="CT112">
            <v>198.94560000000001</v>
          </cell>
          <cell r="CU112">
            <v>192.52799999999999</v>
          </cell>
          <cell r="CV112">
            <v>198.94560000000001</v>
          </cell>
          <cell r="CW112">
            <v>192.52799999999999</v>
          </cell>
          <cell r="CX112">
            <v>198.94560000000001</v>
          </cell>
          <cell r="CY112">
            <v>198.94560000000001</v>
          </cell>
          <cell r="CZ112">
            <v>192.52799999999999</v>
          </cell>
          <cell r="DA112">
            <v>198.94560000000001</v>
          </cell>
          <cell r="DB112">
            <v>192.52799999999999</v>
          </cell>
          <cell r="DC112">
            <v>198.94560000000001</v>
          </cell>
          <cell r="DD112">
            <v>198.94560000000001</v>
          </cell>
          <cell r="DE112">
            <v>179.69280000000001</v>
          </cell>
          <cell r="DF112">
            <v>198.94560000000001</v>
          </cell>
          <cell r="DG112">
            <v>192.52799999999999</v>
          </cell>
          <cell r="DH112">
            <v>198.94560000000001</v>
          </cell>
          <cell r="DI112">
            <v>192.52799999999999</v>
          </cell>
          <cell r="DJ112">
            <v>198.94560000000001</v>
          </cell>
          <cell r="DK112">
            <v>198.94560000000001</v>
          </cell>
          <cell r="DL112">
            <v>192.52799999999999</v>
          </cell>
          <cell r="DM112">
            <v>198.94560000000001</v>
          </cell>
          <cell r="DN112">
            <v>192.52799999999999</v>
          </cell>
          <cell r="DO112">
            <v>198.94560000000001</v>
          </cell>
          <cell r="DP112">
            <v>198.94560000000001</v>
          </cell>
          <cell r="DQ112">
            <v>186.1104</v>
          </cell>
          <cell r="DR112">
            <v>198.94560000000001</v>
          </cell>
          <cell r="DS112">
            <v>192.52799999999999</v>
          </cell>
          <cell r="DT112">
            <v>198.94560000000001</v>
          </cell>
          <cell r="DU112">
            <v>192.52799999999999</v>
          </cell>
          <cell r="DV112">
            <v>198.94560000000001</v>
          </cell>
          <cell r="DW112">
            <v>198.94560000000001</v>
          </cell>
          <cell r="DX112">
            <v>192.52799999999999</v>
          </cell>
          <cell r="DY112">
            <v>198.94560000000001</v>
          </cell>
          <cell r="DZ112">
            <v>192.52799999999999</v>
          </cell>
          <cell r="EA112">
            <v>198.94560000000001</v>
          </cell>
        </row>
        <row r="113">
          <cell r="D113" t="str">
            <v>RPS_68_Nickel_1_FiT</v>
          </cell>
          <cell r="E113" t="str">
            <v>2009 Renewable Contracts</v>
          </cell>
          <cell r="G113" t="str">
            <v>Solar PV</v>
          </cell>
          <cell r="H113">
            <v>40544</v>
          </cell>
          <cell r="L113">
            <v>229.82159999999999</v>
          </cell>
          <cell r="M113">
            <v>207.58080000000001</v>
          </cell>
          <cell r="N113">
            <v>229.82159999999999</v>
          </cell>
          <cell r="O113">
            <v>222.40799999999999</v>
          </cell>
          <cell r="P113">
            <v>229.82159999999999</v>
          </cell>
          <cell r="Q113">
            <v>222.40799999999999</v>
          </cell>
          <cell r="R113">
            <v>229.82159999999999</v>
          </cell>
          <cell r="S113">
            <v>229.82159999999999</v>
          </cell>
          <cell r="T113">
            <v>222.40799999999999</v>
          </cell>
          <cell r="U113">
            <v>229.82159999999999</v>
          </cell>
          <cell r="V113">
            <v>222.40799999999999</v>
          </cell>
          <cell r="W113">
            <v>229.82159999999999</v>
          </cell>
          <cell r="X113">
            <v>229.37520000000001</v>
          </cell>
          <cell r="Y113">
            <v>214.57679999999999</v>
          </cell>
          <cell r="Z113">
            <v>229.37520000000001</v>
          </cell>
          <cell r="AA113">
            <v>221.976</v>
          </cell>
          <cell r="AB113">
            <v>229.37520000000001</v>
          </cell>
          <cell r="AC113">
            <v>221.976</v>
          </cell>
          <cell r="AD113">
            <v>229.37520000000001</v>
          </cell>
          <cell r="AE113">
            <v>229.37520000000001</v>
          </cell>
          <cell r="AF113">
            <v>221.976</v>
          </cell>
          <cell r="AG113">
            <v>229.37520000000001</v>
          </cell>
          <cell r="AH113">
            <v>221.976</v>
          </cell>
          <cell r="AI113">
            <v>229.37520000000001</v>
          </cell>
          <cell r="AJ113">
            <v>229.82159999999999</v>
          </cell>
          <cell r="AK113">
            <v>207.58080000000001</v>
          </cell>
          <cell r="AL113">
            <v>229.82159999999999</v>
          </cell>
          <cell r="AM113">
            <v>222.40799999999999</v>
          </cell>
          <cell r="AN113">
            <v>229.82159999999999</v>
          </cell>
          <cell r="AO113">
            <v>222.40799999999999</v>
          </cell>
          <cell r="AP113">
            <v>229.82159999999999</v>
          </cell>
          <cell r="AQ113">
            <v>229.82159999999999</v>
          </cell>
          <cell r="AR113">
            <v>222.40799999999999</v>
          </cell>
          <cell r="AS113">
            <v>229.82159999999999</v>
          </cell>
          <cell r="AT113">
            <v>222.40799999999999</v>
          </cell>
          <cell r="AU113">
            <v>229.82159999999999</v>
          </cell>
          <cell r="AV113">
            <v>229.82159999999999</v>
          </cell>
          <cell r="AW113">
            <v>207.58080000000001</v>
          </cell>
          <cell r="AX113">
            <v>229.82159999999999</v>
          </cell>
          <cell r="AY113">
            <v>222.40799999999999</v>
          </cell>
          <cell r="AZ113">
            <v>229.82159999999999</v>
          </cell>
          <cell r="BA113">
            <v>222.40799999999999</v>
          </cell>
          <cell r="BB113">
            <v>229.82159999999999</v>
          </cell>
          <cell r="BC113">
            <v>229.82159999999999</v>
          </cell>
          <cell r="BD113">
            <v>222.40799999999999</v>
          </cell>
          <cell r="BE113">
            <v>229.82159999999999</v>
          </cell>
          <cell r="BF113">
            <v>222.40799999999999</v>
          </cell>
          <cell r="BG113">
            <v>229.82159999999999</v>
          </cell>
          <cell r="BH113">
            <v>229.82159999999999</v>
          </cell>
          <cell r="BI113">
            <v>207.58080000000001</v>
          </cell>
          <cell r="BJ113">
            <v>229.82159999999999</v>
          </cell>
          <cell r="BK113">
            <v>222.40799999999999</v>
          </cell>
          <cell r="BL113">
            <v>229.82159999999999</v>
          </cell>
          <cell r="BM113">
            <v>222.40799999999999</v>
          </cell>
          <cell r="BN113">
            <v>229.82159999999999</v>
          </cell>
          <cell r="BO113">
            <v>229.82159999999999</v>
          </cell>
          <cell r="BP113">
            <v>222.40799999999999</v>
          </cell>
          <cell r="BQ113">
            <v>229.82159999999999</v>
          </cell>
          <cell r="BR113">
            <v>222.40799999999999</v>
          </cell>
          <cell r="BS113">
            <v>229.82159999999999</v>
          </cell>
          <cell r="BT113">
            <v>229.37520000000001</v>
          </cell>
          <cell r="BU113">
            <v>214.57679999999999</v>
          </cell>
          <cell r="BV113">
            <v>229.37520000000001</v>
          </cell>
          <cell r="BW113">
            <v>221.976</v>
          </cell>
          <cell r="BX113">
            <v>229.37520000000001</v>
          </cell>
          <cell r="BY113">
            <v>221.976</v>
          </cell>
          <cell r="BZ113">
            <v>229.37520000000001</v>
          </cell>
          <cell r="CA113">
            <v>229.37520000000001</v>
          </cell>
          <cell r="CB113">
            <v>221.976</v>
          </cell>
          <cell r="CC113">
            <v>229.37520000000001</v>
          </cell>
          <cell r="CD113">
            <v>221.976</v>
          </cell>
          <cell r="CE113">
            <v>229.37520000000001</v>
          </cell>
          <cell r="CF113">
            <v>229.82159999999999</v>
          </cell>
          <cell r="CG113">
            <v>207.58080000000001</v>
          </cell>
          <cell r="CH113">
            <v>229.82159999999999</v>
          </cell>
          <cell r="CI113">
            <v>222.40799999999999</v>
          </cell>
          <cell r="CJ113">
            <v>229.82159999999999</v>
          </cell>
          <cell r="CK113">
            <v>222.40799999999999</v>
          </cell>
          <cell r="CL113">
            <v>229.82159999999999</v>
          </cell>
          <cell r="CM113">
            <v>229.82159999999999</v>
          </cell>
          <cell r="CN113">
            <v>222.40799999999999</v>
          </cell>
          <cell r="CO113">
            <v>229.82159999999999</v>
          </cell>
          <cell r="CP113">
            <v>222.40799999999999</v>
          </cell>
          <cell r="CQ113">
            <v>229.82159999999999</v>
          </cell>
          <cell r="CR113">
            <v>229.82159999999999</v>
          </cell>
          <cell r="CS113">
            <v>207.58080000000001</v>
          </cell>
          <cell r="CT113">
            <v>229.82159999999999</v>
          </cell>
          <cell r="CU113">
            <v>222.40799999999999</v>
          </cell>
          <cell r="CV113">
            <v>229.82159999999999</v>
          </cell>
          <cell r="CW113">
            <v>222.40799999999999</v>
          </cell>
          <cell r="CX113">
            <v>229.82159999999999</v>
          </cell>
          <cell r="CY113">
            <v>229.82159999999999</v>
          </cell>
          <cell r="CZ113">
            <v>222.40799999999999</v>
          </cell>
          <cell r="DA113">
            <v>229.82159999999999</v>
          </cell>
          <cell r="DB113">
            <v>222.40799999999999</v>
          </cell>
          <cell r="DC113">
            <v>229.82159999999999</v>
          </cell>
          <cell r="DD113">
            <v>229.82159999999999</v>
          </cell>
          <cell r="DE113">
            <v>207.58080000000001</v>
          </cell>
          <cell r="DF113">
            <v>229.82159999999999</v>
          </cell>
          <cell r="DG113">
            <v>222.40799999999999</v>
          </cell>
          <cell r="DH113">
            <v>229.82159999999999</v>
          </cell>
          <cell r="DI113">
            <v>222.40799999999999</v>
          </cell>
          <cell r="DJ113">
            <v>229.82159999999999</v>
          </cell>
          <cell r="DK113">
            <v>229.82159999999999</v>
          </cell>
          <cell r="DL113">
            <v>222.40799999999999</v>
          </cell>
          <cell r="DM113">
            <v>229.82159999999999</v>
          </cell>
          <cell r="DN113">
            <v>222.40799999999999</v>
          </cell>
          <cell r="DO113">
            <v>229.82159999999999</v>
          </cell>
          <cell r="DP113">
            <v>229.37520000000001</v>
          </cell>
          <cell r="DQ113">
            <v>214.57679999999999</v>
          </cell>
          <cell r="DR113">
            <v>229.37520000000001</v>
          </cell>
          <cell r="DS113">
            <v>221.976</v>
          </cell>
          <cell r="DT113">
            <v>229.37520000000001</v>
          </cell>
          <cell r="DU113">
            <v>221.976</v>
          </cell>
          <cell r="DV113">
            <v>229.37520000000001</v>
          </cell>
          <cell r="DW113">
            <v>229.37520000000001</v>
          </cell>
          <cell r="DX113">
            <v>221.976</v>
          </cell>
          <cell r="DY113">
            <v>229.37520000000001</v>
          </cell>
          <cell r="DZ113">
            <v>221.976</v>
          </cell>
          <cell r="EA113">
            <v>229.37520000000001</v>
          </cell>
        </row>
        <row r="114">
          <cell r="D114" t="str">
            <v>RPS_69_Nickel_2_FiT</v>
          </cell>
          <cell r="E114" t="str">
            <v>2009 Renewable Contracts</v>
          </cell>
          <cell r="G114" t="str">
            <v>Solar PV</v>
          </cell>
          <cell r="H114">
            <v>40544</v>
          </cell>
          <cell r="L114">
            <v>229.82159999999999</v>
          </cell>
          <cell r="M114">
            <v>207.58080000000001</v>
          </cell>
          <cell r="N114">
            <v>229.82159999999999</v>
          </cell>
          <cell r="O114">
            <v>222.40799999999999</v>
          </cell>
          <cell r="P114">
            <v>229.82159999999999</v>
          </cell>
          <cell r="Q114">
            <v>222.40799999999999</v>
          </cell>
          <cell r="R114">
            <v>229.82159999999999</v>
          </cell>
          <cell r="S114">
            <v>229.82159999999999</v>
          </cell>
          <cell r="T114">
            <v>222.40799999999999</v>
          </cell>
          <cell r="U114">
            <v>229.82159999999999</v>
          </cell>
          <cell r="V114">
            <v>222.40799999999999</v>
          </cell>
          <cell r="W114">
            <v>229.82159999999999</v>
          </cell>
          <cell r="X114">
            <v>229.37520000000001</v>
          </cell>
          <cell r="Y114">
            <v>214.57679999999999</v>
          </cell>
          <cell r="Z114">
            <v>229.37520000000001</v>
          </cell>
          <cell r="AA114">
            <v>221.976</v>
          </cell>
          <cell r="AB114">
            <v>229.37520000000001</v>
          </cell>
          <cell r="AC114">
            <v>221.976</v>
          </cell>
          <cell r="AD114">
            <v>229.37520000000001</v>
          </cell>
          <cell r="AE114">
            <v>229.37520000000001</v>
          </cell>
          <cell r="AF114">
            <v>221.976</v>
          </cell>
          <cell r="AG114">
            <v>229.37520000000001</v>
          </cell>
          <cell r="AH114">
            <v>221.976</v>
          </cell>
          <cell r="AI114">
            <v>229.37520000000001</v>
          </cell>
          <cell r="AJ114">
            <v>229.82159999999999</v>
          </cell>
          <cell r="AK114">
            <v>207.58080000000001</v>
          </cell>
          <cell r="AL114">
            <v>229.82159999999999</v>
          </cell>
          <cell r="AM114">
            <v>222.40799999999999</v>
          </cell>
          <cell r="AN114">
            <v>229.82159999999999</v>
          </cell>
          <cell r="AO114">
            <v>222.40799999999999</v>
          </cell>
          <cell r="AP114">
            <v>229.82159999999999</v>
          </cell>
          <cell r="AQ114">
            <v>229.82159999999999</v>
          </cell>
          <cell r="AR114">
            <v>222.40799999999999</v>
          </cell>
          <cell r="AS114">
            <v>229.82159999999999</v>
          </cell>
          <cell r="AT114">
            <v>222.40799999999999</v>
          </cell>
          <cell r="AU114">
            <v>229.82159999999999</v>
          </cell>
          <cell r="AV114">
            <v>229.82159999999999</v>
          </cell>
          <cell r="AW114">
            <v>207.58080000000001</v>
          </cell>
          <cell r="AX114">
            <v>229.82159999999999</v>
          </cell>
          <cell r="AY114">
            <v>222.40799999999999</v>
          </cell>
          <cell r="AZ114">
            <v>229.82159999999999</v>
          </cell>
          <cell r="BA114">
            <v>222.40799999999999</v>
          </cell>
          <cell r="BB114">
            <v>229.82159999999999</v>
          </cell>
          <cell r="BC114">
            <v>229.82159999999999</v>
          </cell>
          <cell r="BD114">
            <v>222.40799999999999</v>
          </cell>
          <cell r="BE114">
            <v>229.82159999999999</v>
          </cell>
          <cell r="BF114">
            <v>222.40799999999999</v>
          </cell>
          <cell r="BG114">
            <v>229.82159999999999</v>
          </cell>
          <cell r="BH114">
            <v>229.82159999999999</v>
          </cell>
          <cell r="BI114">
            <v>207.58080000000001</v>
          </cell>
          <cell r="BJ114">
            <v>229.82159999999999</v>
          </cell>
          <cell r="BK114">
            <v>222.40799999999999</v>
          </cell>
          <cell r="BL114">
            <v>229.82159999999999</v>
          </cell>
          <cell r="BM114">
            <v>222.40799999999999</v>
          </cell>
          <cell r="BN114">
            <v>229.82159999999999</v>
          </cell>
          <cell r="BO114">
            <v>229.82159999999999</v>
          </cell>
          <cell r="BP114">
            <v>222.40799999999999</v>
          </cell>
          <cell r="BQ114">
            <v>229.82159999999999</v>
          </cell>
          <cell r="BR114">
            <v>222.40799999999999</v>
          </cell>
          <cell r="BS114">
            <v>229.82159999999999</v>
          </cell>
          <cell r="BT114">
            <v>229.37520000000001</v>
          </cell>
          <cell r="BU114">
            <v>214.57679999999999</v>
          </cell>
          <cell r="BV114">
            <v>229.37520000000001</v>
          </cell>
          <cell r="BW114">
            <v>221.976</v>
          </cell>
          <cell r="BX114">
            <v>229.37520000000001</v>
          </cell>
          <cell r="BY114">
            <v>221.976</v>
          </cell>
          <cell r="BZ114">
            <v>229.37520000000001</v>
          </cell>
          <cell r="CA114">
            <v>229.37520000000001</v>
          </cell>
          <cell r="CB114">
            <v>221.976</v>
          </cell>
          <cell r="CC114">
            <v>229.37520000000001</v>
          </cell>
          <cell r="CD114">
            <v>221.976</v>
          </cell>
          <cell r="CE114">
            <v>229.37520000000001</v>
          </cell>
          <cell r="CF114">
            <v>229.82159999999999</v>
          </cell>
          <cell r="CG114">
            <v>207.58080000000001</v>
          </cell>
          <cell r="CH114">
            <v>229.82159999999999</v>
          </cell>
          <cell r="CI114">
            <v>222.40799999999999</v>
          </cell>
          <cell r="CJ114">
            <v>229.82159999999999</v>
          </cell>
          <cell r="CK114">
            <v>222.40799999999999</v>
          </cell>
          <cell r="CL114">
            <v>229.82159999999999</v>
          </cell>
          <cell r="CM114">
            <v>229.82159999999999</v>
          </cell>
          <cell r="CN114">
            <v>222.40799999999999</v>
          </cell>
          <cell r="CO114">
            <v>229.82159999999999</v>
          </cell>
          <cell r="CP114">
            <v>222.40799999999999</v>
          </cell>
          <cell r="CQ114">
            <v>229.82159999999999</v>
          </cell>
          <cell r="CR114">
            <v>229.82159999999999</v>
          </cell>
          <cell r="CS114">
            <v>207.58080000000001</v>
          </cell>
          <cell r="CT114">
            <v>229.82159999999999</v>
          </cell>
          <cell r="CU114">
            <v>222.40799999999999</v>
          </cell>
          <cell r="CV114">
            <v>229.82159999999999</v>
          </cell>
          <cell r="CW114">
            <v>222.40799999999999</v>
          </cell>
          <cell r="CX114">
            <v>229.82159999999999</v>
          </cell>
          <cell r="CY114">
            <v>229.82159999999999</v>
          </cell>
          <cell r="CZ114">
            <v>222.40799999999999</v>
          </cell>
          <cell r="DA114">
            <v>229.82159999999999</v>
          </cell>
          <cell r="DB114">
            <v>222.40799999999999</v>
          </cell>
          <cell r="DC114">
            <v>229.82159999999999</v>
          </cell>
          <cell r="DD114">
            <v>229.82159999999999</v>
          </cell>
          <cell r="DE114">
            <v>207.58080000000001</v>
          </cell>
          <cell r="DF114">
            <v>229.82159999999999</v>
          </cell>
          <cell r="DG114">
            <v>222.40799999999999</v>
          </cell>
          <cell r="DH114">
            <v>229.82159999999999</v>
          </cell>
          <cell r="DI114">
            <v>222.40799999999999</v>
          </cell>
          <cell r="DJ114">
            <v>229.82159999999999</v>
          </cell>
          <cell r="DK114">
            <v>229.82159999999999</v>
          </cell>
          <cell r="DL114">
            <v>222.40799999999999</v>
          </cell>
          <cell r="DM114">
            <v>229.82159999999999</v>
          </cell>
          <cell r="DN114">
            <v>222.40799999999999</v>
          </cell>
          <cell r="DO114">
            <v>229.82159999999999</v>
          </cell>
          <cell r="DP114">
            <v>229.37520000000001</v>
          </cell>
          <cell r="DQ114">
            <v>214.57679999999999</v>
          </cell>
          <cell r="DR114">
            <v>229.37520000000001</v>
          </cell>
          <cell r="DS114">
            <v>221.976</v>
          </cell>
          <cell r="DT114">
            <v>229.37520000000001</v>
          </cell>
          <cell r="DU114">
            <v>221.976</v>
          </cell>
          <cell r="DV114">
            <v>229.37520000000001</v>
          </cell>
          <cell r="DW114">
            <v>229.37520000000001</v>
          </cell>
          <cell r="DX114">
            <v>221.976</v>
          </cell>
          <cell r="DY114">
            <v>229.37520000000001</v>
          </cell>
          <cell r="DZ114">
            <v>221.976</v>
          </cell>
          <cell r="EA114">
            <v>229.37520000000001</v>
          </cell>
        </row>
        <row r="115">
          <cell r="D115" t="str">
            <v>RPS_6_Buena_Vista</v>
          </cell>
          <cell r="E115" t="str">
            <v>2004 Renewable Contracts</v>
          </cell>
          <cell r="G115" t="str">
            <v>Wind</v>
          </cell>
          <cell r="H115">
            <v>40179</v>
          </cell>
          <cell r="I115">
            <v>6722.4213</v>
          </cell>
          <cell r="J115">
            <v>3709.4670000000001</v>
          </cell>
          <cell r="K115">
            <v>2641.6525999999999</v>
          </cell>
          <cell r="L115">
            <v>3185.9940000000001</v>
          </cell>
          <cell r="M115">
            <v>3891.8348000000001</v>
          </cell>
          <cell r="N115">
            <v>7880.9750000000004</v>
          </cell>
          <cell r="O115">
            <v>10505.88</v>
          </cell>
          <cell r="P115">
            <v>13860.090700000001</v>
          </cell>
          <cell r="Q115">
            <v>15388.23</v>
          </cell>
          <cell r="R115">
            <v>15688.1049</v>
          </cell>
          <cell r="S115">
            <v>14394.3943</v>
          </cell>
          <cell r="T115">
            <v>10131.018</v>
          </cell>
          <cell r="U115">
            <v>6722.4213</v>
          </cell>
          <cell r="V115">
            <v>3709.4670000000001</v>
          </cell>
          <cell r="W115">
            <v>2641.6525999999999</v>
          </cell>
          <cell r="X115">
            <v>3185.9940000000001</v>
          </cell>
          <cell r="Y115">
            <v>4030.8289</v>
          </cell>
          <cell r="Z115">
            <v>7880.9750000000004</v>
          </cell>
          <cell r="AA115">
            <v>10505.88</v>
          </cell>
          <cell r="AB115">
            <v>13860.090700000001</v>
          </cell>
          <cell r="AC115">
            <v>15388.23</v>
          </cell>
          <cell r="AD115">
            <v>15688.1049</v>
          </cell>
          <cell r="AE115">
            <v>14394.3943</v>
          </cell>
          <cell r="AF115">
            <v>10131.018</v>
          </cell>
          <cell r="AG115">
            <v>6722.4213</v>
          </cell>
          <cell r="AH115">
            <v>3709.4670000000001</v>
          </cell>
          <cell r="AI115">
            <v>2641.6525999999999</v>
          </cell>
          <cell r="AJ115">
            <v>3185.9940000000001</v>
          </cell>
          <cell r="AK115">
            <v>3891.8348000000001</v>
          </cell>
          <cell r="AL115">
            <v>7880.9750000000004</v>
          </cell>
          <cell r="AM115">
            <v>10505.88</v>
          </cell>
          <cell r="AN115">
            <v>13860.090700000001</v>
          </cell>
          <cell r="AO115">
            <v>15388.23</v>
          </cell>
          <cell r="AP115">
            <v>15688.1049</v>
          </cell>
          <cell r="AQ115">
            <v>14394.3943</v>
          </cell>
          <cell r="AR115">
            <v>10131.018</v>
          </cell>
          <cell r="AS115">
            <v>6722.4213</v>
          </cell>
          <cell r="AT115">
            <v>3709.4670000000001</v>
          </cell>
          <cell r="AU115">
            <v>2641.6525999999999</v>
          </cell>
          <cell r="AV115">
            <v>3185.9940000000001</v>
          </cell>
          <cell r="AW115">
            <v>3891.8348000000001</v>
          </cell>
          <cell r="AX115">
            <v>7880.9750000000004</v>
          </cell>
          <cell r="AY115">
            <v>10505.88</v>
          </cell>
          <cell r="AZ115">
            <v>13860.090700000001</v>
          </cell>
          <cell r="BA115">
            <v>15388.23</v>
          </cell>
          <cell r="BB115">
            <v>15688.1049</v>
          </cell>
          <cell r="BC115">
            <v>14394.3943</v>
          </cell>
          <cell r="BD115">
            <v>10131.018</v>
          </cell>
          <cell r="BE115">
            <v>6722.4213</v>
          </cell>
          <cell r="BF115">
            <v>3709.4670000000001</v>
          </cell>
          <cell r="BG115">
            <v>2641.6525999999999</v>
          </cell>
          <cell r="BH115">
            <v>3185.9940000000001</v>
          </cell>
          <cell r="BI115">
            <v>3891.8348000000001</v>
          </cell>
          <cell r="BJ115">
            <v>7880.9750000000004</v>
          </cell>
          <cell r="BK115">
            <v>10505.88</v>
          </cell>
          <cell r="BL115">
            <v>13860.090700000001</v>
          </cell>
          <cell r="BM115">
            <v>15388.23</v>
          </cell>
          <cell r="BN115">
            <v>15688.1049</v>
          </cell>
          <cell r="BO115">
            <v>14394.3943</v>
          </cell>
          <cell r="BP115">
            <v>10131.018</v>
          </cell>
          <cell r="BQ115">
            <v>6722.4213</v>
          </cell>
          <cell r="BR115">
            <v>3709.4670000000001</v>
          </cell>
          <cell r="BS115">
            <v>2641.6525999999999</v>
          </cell>
          <cell r="BT115">
            <v>3185.9940000000001</v>
          </cell>
          <cell r="BU115">
            <v>4030.8289</v>
          </cell>
          <cell r="BV115">
            <v>7880.9750000000004</v>
          </cell>
          <cell r="BW115">
            <v>10505.88</v>
          </cell>
          <cell r="BX115">
            <v>13860.090700000001</v>
          </cell>
          <cell r="BY115">
            <v>15388.23</v>
          </cell>
          <cell r="BZ115">
            <v>15688.1049</v>
          </cell>
          <cell r="CA115">
            <v>14394.3943</v>
          </cell>
          <cell r="CB115">
            <v>10131.018</v>
          </cell>
          <cell r="CC115">
            <v>6722.4213</v>
          </cell>
          <cell r="CD115">
            <v>3709.4670000000001</v>
          </cell>
          <cell r="CE115">
            <v>2641.6525999999999</v>
          </cell>
          <cell r="CF115">
            <v>3950.8166999999999</v>
          </cell>
          <cell r="CG115">
            <v>4826.1052</v>
          </cell>
          <cell r="CH115">
            <v>9772.8708999999999</v>
          </cell>
          <cell r="CI115">
            <v>6948.2160000000003</v>
          </cell>
        </row>
        <row r="116">
          <cell r="D116" t="str">
            <v>RPS_70_Drayer_FiT</v>
          </cell>
          <cell r="E116" t="str">
            <v>2009 Renewable Contracts</v>
          </cell>
          <cell r="G116" t="str">
            <v>Solar PV</v>
          </cell>
          <cell r="H116">
            <v>40544</v>
          </cell>
          <cell r="L116">
            <v>229.82159999999999</v>
          </cell>
          <cell r="M116">
            <v>207.58080000000001</v>
          </cell>
          <cell r="N116">
            <v>229.82159999999999</v>
          </cell>
          <cell r="O116">
            <v>222.40799999999999</v>
          </cell>
          <cell r="P116">
            <v>229.82159999999999</v>
          </cell>
          <cell r="Q116">
            <v>222.40799999999999</v>
          </cell>
          <cell r="R116">
            <v>229.82159999999999</v>
          </cell>
          <cell r="S116">
            <v>229.82159999999999</v>
          </cell>
          <cell r="T116">
            <v>222.40799999999999</v>
          </cell>
          <cell r="U116">
            <v>229.82159999999999</v>
          </cell>
          <cell r="V116">
            <v>222.40799999999999</v>
          </cell>
          <cell r="W116">
            <v>229.82159999999999</v>
          </cell>
          <cell r="X116">
            <v>229.37520000000001</v>
          </cell>
          <cell r="Y116">
            <v>214.57679999999999</v>
          </cell>
          <cell r="Z116">
            <v>229.37520000000001</v>
          </cell>
          <cell r="AA116">
            <v>221.976</v>
          </cell>
          <cell r="AB116">
            <v>229.37520000000001</v>
          </cell>
          <cell r="AC116">
            <v>221.976</v>
          </cell>
          <cell r="AD116">
            <v>229.37520000000001</v>
          </cell>
          <cell r="AE116">
            <v>229.37520000000001</v>
          </cell>
          <cell r="AF116">
            <v>221.976</v>
          </cell>
          <cell r="AG116">
            <v>229.37520000000001</v>
          </cell>
          <cell r="AH116">
            <v>221.976</v>
          </cell>
          <cell r="AI116">
            <v>229.37520000000001</v>
          </cell>
          <cell r="AJ116">
            <v>229.82159999999999</v>
          </cell>
          <cell r="AK116">
            <v>207.58080000000001</v>
          </cell>
          <cell r="AL116">
            <v>229.82159999999999</v>
          </cell>
          <cell r="AM116">
            <v>222.40799999999999</v>
          </cell>
          <cell r="AN116">
            <v>229.82159999999999</v>
          </cell>
          <cell r="AO116">
            <v>222.40799999999999</v>
          </cell>
          <cell r="AP116">
            <v>229.82159999999999</v>
          </cell>
          <cell r="AQ116">
            <v>229.82159999999999</v>
          </cell>
          <cell r="AR116">
            <v>222.40799999999999</v>
          </cell>
          <cell r="AS116">
            <v>229.82159999999999</v>
          </cell>
          <cell r="AT116">
            <v>222.40799999999999</v>
          </cell>
          <cell r="AU116">
            <v>229.82159999999999</v>
          </cell>
          <cell r="AV116">
            <v>229.82159999999999</v>
          </cell>
          <cell r="AW116">
            <v>207.58080000000001</v>
          </cell>
          <cell r="AX116">
            <v>229.82159999999999</v>
          </cell>
          <cell r="AY116">
            <v>222.40799999999999</v>
          </cell>
          <cell r="AZ116">
            <v>229.82159999999999</v>
          </cell>
          <cell r="BA116">
            <v>222.40799999999999</v>
          </cell>
          <cell r="BB116">
            <v>229.82159999999999</v>
          </cell>
          <cell r="BC116">
            <v>229.82159999999999</v>
          </cell>
          <cell r="BD116">
            <v>222.40799999999999</v>
          </cell>
          <cell r="BE116">
            <v>229.82159999999999</v>
          </cell>
          <cell r="BF116">
            <v>222.40799999999999</v>
          </cell>
          <cell r="BG116">
            <v>229.82159999999999</v>
          </cell>
          <cell r="BH116">
            <v>229.82159999999999</v>
          </cell>
          <cell r="BI116">
            <v>207.58080000000001</v>
          </cell>
          <cell r="BJ116">
            <v>229.82159999999999</v>
          </cell>
          <cell r="BK116">
            <v>222.40799999999999</v>
          </cell>
          <cell r="BL116">
            <v>229.82159999999999</v>
          </cell>
          <cell r="BM116">
            <v>222.40799999999999</v>
          </cell>
          <cell r="BN116">
            <v>229.82159999999999</v>
          </cell>
          <cell r="BO116">
            <v>229.82159999999999</v>
          </cell>
          <cell r="BP116">
            <v>222.40799999999999</v>
          </cell>
          <cell r="BQ116">
            <v>229.82159999999999</v>
          </cell>
          <cell r="BR116">
            <v>222.40799999999999</v>
          </cell>
          <cell r="BS116">
            <v>229.82159999999999</v>
          </cell>
          <cell r="BT116">
            <v>229.37520000000001</v>
          </cell>
          <cell r="BU116">
            <v>214.57679999999999</v>
          </cell>
          <cell r="BV116">
            <v>229.37520000000001</v>
          </cell>
          <cell r="BW116">
            <v>221.976</v>
          </cell>
          <cell r="BX116">
            <v>229.37520000000001</v>
          </cell>
          <cell r="BY116">
            <v>221.976</v>
          </cell>
          <cell r="BZ116">
            <v>229.37520000000001</v>
          </cell>
          <cell r="CA116">
            <v>229.37520000000001</v>
          </cell>
          <cell r="CB116">
            <v>221.976</v>
          </cell>
          <cell r="CC116">
            <v>229.37520000000001</v>
          </cell>
          <cell r="CD116">
            <v>221.976</v>
          </cell>
          <cell r="CE116">
            <v>229.37520000000001</v>
          </cell>
          <cell r="CF116">
            <v>229.82159999999999</v>
          </cell>
          <cell r="CG116">
            <v>207.58080000000001</v>
          </cell>
          <cell r="CH116">
            <v>229.82159999999999</v>
          </cell>
          <cell r="CI116">
            <v>222.40799999999999</v>
          </cell>
          <cell r="CJ116">
            <v>229.82159999999999</v>
          </cell>
          <cell r="CK116">
            <v>222.40799999999999</v>
          </cell>
          <cell r="CL116">
            <v>229.82159999999999</v>
          </cell>
          <cell r="CM116">
            <v>229.82159999999999</v>
          </cell>
          <cell r="CN116">
            <v>222.40799999999999</v>
          </cell>
          <cell r="CO116">
            <v>229.82159999999999</v>
          </cell>
          <cell r="CP116">
            <v>222.40799999999999</v>
          </cell>
          <cell r="CQ116">
            <v>229.82159999999999</v>
          </cell>
          <cell r="CR116">
            <v>229.82159999999999</v>
          </cell>
          <cell r="CS116">
            <v>207.58080000000001</v>
          </cell>
          <cell r="CT116">
            <v>229.82159999999999</v>
          </cell>
          <cell r="CU116">
            <v>222.40799999999999</v>
          </cell>
          <cell r="CV116">
            <v>229.82159999999999</v>
          </cell>
          <cell r="CW116">
            <v>222.40799999999999</v>
          </cell>
          <cell r="CX116">
            <v>229.82159999999999</v>
          </cell>
          <cell r="CY116">
            <v>229.82159999999999</v>
          </cell>
          <cell r="CZ116">
            <v>222.40799999999999</v>
          </cell>
          <cell r="DA116">
            <v>229.82159999999999</v>
          </cell>
          <cell r="DB116">
            <v>222.40799999999999</v>
          </cell>
          <cell r="DC116">
            <v>229.82159999999999</v>
          </cell>
          <cell r="DD116">
            <v>229.82159999999999</v>
          </cell>
          <cell r="DE116">
            <v>207.58080000000001</v>
          </cell>
          <cell r="DF116">
            <v>229.82159999999999</v>
          </cell>
          <cell r="DG116">
            <v>222.40799999999999</v>
          </cell>
          <cell r="DH116">
            <v>229.82159999999999</v>
          </cell>
          <cell r="DI116">
            <v>222.40799999999999</v>
          </cell>
          <cell r="DJ116">
            <v>229.82159999999999</v>
          </cell>
          <cell r="DK116">
            <v>229.82159999999999</v>
          </cell>
          <cell r="DL116">
            <v>222.40799999999999</v>
          </cell>
          <cell r="DM116">
            <v>229.82159999999999</v>
          </cell>
          <cell r="DN116">
            <v>222.40799999999999</v>
          </cell>
          <cell r="DO116">
            <v>229.82159999999999</v>
          </cell>
          <cell r="DP116">
            <v>229.37520000000001</v>
          </cell>
          <cell r="DQ116">
            <v>214.57679999999999</v>
          </cell>
          <cell r="DR116">
            <v>229.37520000000001</v>
          </cell>
          <cell r="DS116">
            <v>221.976</v>
          </cell>
          <cell r="DT116">
            <v>229.37520000000001</v>
          </cell>
          <cell r="DU116">
            <v>221.976</v>
          </cell>
          <cell r="DV116">
            <v>229.37520000000001</v>
          </cell>
          <cell r="DW116">
            <v>229.37520000000001</v>
          </cell>
          <cell r="DX116">
            <v>221.976</v>
          </cell>
          <cell r="DY116">
            <v>229.37520000000001</v>
          </cell>
          <cell r="DZ116">
            <v>221.976</v>
          </cell>
          <cell r="EA116">
            <v>229.37520000000001</v>
          </cell>
        </row>
        <row r="117">
          <cell r="D117" t="str">
            <v>RPS_71_Eck_1_FiT</v>
          </cell>
          <cell r="E117" t="str">
            <v>2009 Renewable Contracts</v>
          </cell>
          <cell r="G117" t="str">
            <v>Solar PV</v>
          </cell>
          <cell r="H117">
            <v>40544</v>
          </cell>
          <cell r="L117">
            <v>229.82159999999999</v>
          </cell>
          <cell r="M117">
            <v>207.58080000000001</v>
          </cell>
          <cell r="N117">
            <v>229.82159999999999</v>
          </cell>
          <cell r="O117">
            <v>222.40799999999999</v>
          </cell>
          <cell r="P117">
            <v>229.82159999999999</v>
          </cell>
          <cell r="Q117">
            <v>222.40799999999999</v>
          </cell>
          <cell r="R117">
            <v>229.82159999999999</v>
          </cell>
          <cell r="S117">
            <v>229.82159999999999</v>
          </cell>
          <cell r="T117">
            <v>222.40799999999999</v>
          </cell>
          <cell r="U117">
            <v>229.82159999999999</v>
          </cell>
          <cell r="V117">
            <v>222.40799999999999</v>
          </cell>
          <cell r="W117">
            <v>229.82159999999999</v>
          </cell>
          <cell r="X117">
            <v>229.37520000000001</v>
          </cell>
          <cell r="Y117">
            <v>214.57679999999999</v>
          </cell>
          <cell r="Z117">
            <v>229.37520000000001</v>
          </cell>
          <cell r="AA117">
            <v>221.976</v>
          </cell>
          <cell r="AB117">
            <v>229.37520000000001</v>
          </cell>
          <cell r="AC117">
            <v>221.976</v>
          </cell>
          <cell r="AD117">
            <v>229.37520000000001</v>
          </cell>
          <cell r="AE117">
            <v>229.37520000000001</v>
          </cell>
          <cell r="AF117">
            <v>221.976</v>
          </cell>
          <cell r="AG117">
            <v>229.37520000000001</v>
          </cell>
          <cell r="AH117">
            <v>221.976</v>
          </cell>
          <cell r="AI117">
            <v>229.37520000000001</v>
          </cell>
          <cell r="AJ117">
            <v>229.82159999999999</v>
          </cell>
          <cell r="AK117">
            <v>207.58080000000001</v>
          </cell>
          <cell r="AL117">
            <v>229.82159999999999</v>
          </cell>
          <cell r="AM117">
            <v>222.40799999999999</v>
          </cell>
          <cell r="AN117">
            <v>229.82159999999999</v>
          </cell>
          <cell r="AO117">
            <v>222.40799999999999</v>
          </cell>
          <cell r="AP117">
            <v>229.82159999999999</v>
          </cell>
          <cell r="AQ117">
            <v>229.82159999999999</v>
          </cell>
          <cell r="AR117">
            <v>222.40799999999999</v>
          </cell>
          <cell r="AS117">
            <v>229.82159999999999</v>
          </cell>
          <cell r="AT117">
            <v>222.40799999999999</v>
          </cell>
          <cell r="AU117">
            <v>229.82159999999999</v>
          </cell>
          <cell r="AV117">
            <v>229.82159999999999</v>
          </cell>
          <cell r="AW117">
            <v>207.58080000000001</v>
          </cell>
          <cell r="AX117">
            <v>229.82159999999999</v>
          </cell>
          <cell r="AY117">
            <v>222.40799999999999</v>
          </cell>
          <cell r="AZ117">
            <v>229.82159999999999</v>
          </cell>
          <cell r="BA117">
            <v>222.40799999999999</v>
          </cell>
          <cell r="BB117">
            <v>229.82159999999999</v>
          </cell>
          <cell r="BC117">
            <v>229.82159999999999</v>
          </cell>
          <cell r="BD117">
            <v>222.40799999999999</v>
          </cell>
          <cell r="BE117">
            <v>229.82159999999999</v>
          </cell>
          <cell r="BF117">
            <v>222.40799999999999</v>
          </cell>
          <cell r="BG117">
            <v>229.82159999999999</v>
          </cell>
          <cell r="BH117">
            <v>229.82159999999999</v>
          </cell>
          <cell r="BI117">
            <v>207.58080000000001</v>
          </cell>
          <cell r="BJ117">
            <v>229.82159999999999</v>
          </cell>
          <cell r="BK117">
            <v>222.40799999999999</v>
          </cell>
          <cell r="BL117">
            <v>229.82159999999999</v>
          </cell>
          <cell r="BM117">
            <v>222.40799999999999</v>
          </cell>
          <cell r="BN117">
            <v>229.82159999999999</v>
          </cell>
          <cell r="BO117">
            <v>229.82159999999999</v>
          </cell>
          <cell r="BP117">
            <v>222.40799999999999</v>
          </cell>
          <cell r="BQ117">
            <v>229.82159999999999</v>
          </cell>
          <cell r="BR117">
            <v>222.40799999999999</v>
          </cell>
          <cell r="BS117">
            <v>229.82159999999999</v>
          </cell>
          <cell r="BT117">
            <v>229.37520000000001</v>
          </cell>
          <cell r="BU117">
            <v>214.57679999999999</v>
          </cell>
          <cell r="BV117">
            <v>229.37520000000001</v>
          </cell>
          <cell r="BW117">
            <v>221.976</v>
          </cell>
          <cell r="BX117">
            <v>229.37520000000001</v>
          </cell>
          <cell r="BY117">
            <v>221.976</v>
          </cell>
          <cell r="BZ117">
            <v>229.37520000000001</v>
          </cell>
          <cell r="CA117">
            <v>229.37520000000001</v>
          </cell>
          <cell r="CB117">
            <v>221.976</v>
          </cell>
          <cell r="CC117">
            <v>229.37520000000001</v>
          </cell>
          <cell r="CD117">
            <v>221.976</v>
          </cell>
          <cell r="CE117">
            <v>229.37520000000001</v>
          </cell>
          <cell r="CF117">
            <v>229.82159999999999</v>
          </cell>
          <cell r="CG117">
            <v>207.58080000000001</v>
          </cell>
          <cell r="CH117">
            <v>229.82159999999999</v>
          </cell>
          <cell r="CI117">
            <v>222.40799999999999</v>
          </cell>
          <cell r="CJ117">
            <v>229.82159999999999</v>
          </cell>
          <cell r="CK117">
            <v>222.40799999999999</v>
          </cell>
          <cell r="CL117">
            <v>229.82159999999999</v>
          </cell>
          <cell r="CM117">
            <v>229.82159999999999</v>
          </cell>
          <cell r="CN117">
            <v>222.40799999999999</v>
          </cell>
          <cell r="CO117">
            <v>229.82159999999999</v>
          </cell>
          <cell r="CP117">
            <v>222.40799999999999</v>
          </cell>
          <cell r="CQ117">
            <v>229.82159999999999</v>
          </cell>
          <cell r="CR117">
            <v>229.82159999999999</v>
          </cell>
          <cell r="CS117">
            <v>207.58080000000001</v>
          </cell>
          <cell r="CT117">
            <v>229.82159999999999</v>
          </cell>
          <cell r="CU117">
            <v>222.40799999999999</v>
          </cell>
          <cell r="CV117">
            <v>229.82159999999999</v>
          </cell>
          <cell r="CW117">
            <v>222.40799999999999</v>
          </cell>
          <cell r="CX117">
            <v>229.82159999999999</v>
          </cell>
          <cell r="CY117">
            <v>229.82159999999999</v>
          </cell>
          <cell r="CZ117">
            <v>222.40799999999999</v>
          </cell>
          <cell r="DA117">
            <v>229.82159999999999</v>
          </cell>
          <cell r="DB117">
            <v>222.40799999999999</v>
          </cell>
          <cell r="DC117">
            <v>229.82159999999999</v>
          </cell>
          <cell r="DD117">
            <v>229.82159999999999</v>
          </cell>
          <cell r="DE117">
            <v>207.58080000000001</v>
          </cell>
          <cell r="DF117">
            <v>229.82159999999999</v>
          </cell>
          <cell r="DG117">
            <v>222.40799999999999</v>
          </cell>
          <cell r="DH117">
            <v>229.82159999999999</v>
          </cell>
          <cell r="DI117">
            <v>222.40799999999999</v>
          </cell>
          <cell r="DJ117">
            <v>229.82159999999999</v>
          </cell>
          <cell r="DK117">
            <v>229.82159999999999</v>
          </cell>
          <cell r="DL117">
            <v>222.40799999999999</v>
          </cell>
          <cell r="DM117">
            <v>229.82159999999999</v>
          </cell>
          <cell r="DN117">
            <v>222.40799999999999</v>
          </cell>
          <cell r="DO117">
            <v>229.82159999999999</v>
          </cell>
          <cell r="DP117">
            <v>229.37520000000001</v>
          </cell>
          <cell r="DQ117">
            <v>214.57679999999999</v>
          </cell>
          <cell r="DR117">
            <v>229.37520000000001</v>
          </cell>
          <cell r="DS117">
            <v>221.976</v>
          </cell>
          <cell r="DT117">
            <v>229.37520000000001</v>
          </cell>
          <cell r="DU117">
            <v>221.976</v>
          </cell>
          <cell r="DV117">
            <v>229.37520000000001</v>
          </cell>
          <cell r="DW117">
            <v>229.37520000000001</v>
          </cell>
          <cell r="DX117">
            <v>221.976</v>
          </cell>
          <cell r="DY117">
            <v>229.37520000000001</v>
          </cell>
          <cell r="DZ117">
            <v>221.976</v>
          </cell>
          <cell r="EA117">
            <v>229.37520000000001</v>
          </cell>
        </row>
        <row r="118">
          <cell r="D118" t="str">
            <v>RPS_72_Eck_2_FiT</v>
          </cell>
          <cell r="E118" t="str">
            <v>2009 Renewable Contracts</v>
          </cell>
          <cell r="G118" t="str">
            <v>Solar PV</v>
          </cell>
          <cell r="H118">
            <v>40544</v>
          </cell>
          <cell r="L118">
            <v>229.82159999999999</v>
          </cell>
          <cell r="M118">
            <v>207.58080000000001</v>
          </cell>
          <cell r="N118">
            <v>229.82159999999999</v>
          </cell>
          <cell r="O118">
            <v>222.40799999999999</v>
          </cell>
          <cell r="P118">
            <v>229.82159999999999</v>
          </cell>
          <cell r="Q118">
            <v>222.40799999999999</v>
          </cell>
          <cell r="R118">
            <v>229.82159999999999</v>
          </cell>
          <cell r="S118">
            <v>229.82159999999999</v>
          </cell>
          <cell r="T118">
            <v>222.40799999999999</v>
          </cell>
          <cell r="U118">
            <v>229.82159999999999</v>
          </cell>
          <cell r="V118">
            <v>222.40799999999999</v>
          </cell>
          <cell r="W118">
            <v>229.82159999999999</v>
          </cell>
          <cell r="X118">
            <v>229.37520000000001</v>
          </cell>
          <cell r="Y118">
            <v>214.57679999999999</v>
          </cell>
          <cell r="Z118">
            <v>229.37520000000001</v>
          </cell>
          <cell r="AA118">
            <v>221.976</v>
          </cell>
          <cell r="AB118">
            <v>229.37520000000001</v>
          </cell>
          <cell r="AC118">
            <v>221.976</v>
          </cell>
          <cell r="AD118">
            <v>229.37520000000001</v>
          </cell>
          <cell r="AE118">
            <v>229.37520000000001</v>
          </cell>
          <cell r="AF118">
            <v>221.976</v>
          </cell>
          <cell r="AG118">
            <v>229.37520000000001</v>
          </cell>
          <cell r="AH118">
            <v>221.976</v>
          </cell>
          <cell r="AI118">
            <v>229.37520000000001</v>
          </cell>
          <cell r="AJ118">
            <v>229.82159999999999</v>
          </cell>
          <cell r="AK118">
            <v>207.58080000000001</v>
          </cell>
          <cell r="AL118">
            <v>229.82159999999999</v>
          </cell>
          <cell r="AM118">
            <v>222.40799999999999</v>
          </cell>
          <cell r="AN118">
            <v>229.82159999999999</v>
          </cell>
          <cell r="AO118">
            <v>222.40799999999999</v>
          </cell>
          <cell r="AP118">
            <v>229.82159999999999</v>
          </cell>
          <cell r="AQ118">
            <v>229.82159999999999</v>
          </cell>
          <cell r="AR118">
            <v>222.40799999999999</v>
          </cell>
          <cell r="AS118">
            <v>229.82159999999999</v>
          </cell>
          <cell r="AT118">
            <v>222.40799999999999</v>
          </cell>
          <cell r="AU118">
            <v>229.82159999999999</v>
          </cell>
          <cell r="AV118">
            <v>229.82159999999999</v>
          </cell>
          <cell r="AW118">
            <v>207.58080000000001</v>
          </cell>
          <cell r="AX118">
            <v>229.82159999999999</v>
          </cell>
          <cell r="AY118">
            <v>222.40799999999999</v>
          </cell>
          <cell r="AZ118">
            <v>229.82159999999999</v>
          </cell>
          <cell r="BA118">
            <v>222.40799999999999</v>
          </cell>
          <cell r="BB118">
            <v>229.82159999999999</v>
          </cell>
          <cell r="BC118">
            <v>229.82159999999999</v>
          </cell>
          <cell r="BD118">
            <v>222.40799999999999</v>
          </cell>
          <cell r="BE118">
            <v>229.82159999999999</v>
          </cell>
          <cell r="BF118">
            <v>222.40799999999999</v>
          </cell>
          <cell r="BG118">
            <v>229.82159999999999</v>
          </cell>
          <cell r="BH118">
            <v>229.82159999999999</v>
          </cell>
          <cell r="BI118">
            <v>207.58080000000001</v>
          </cell>
          <cell r="BJ118">
            <v>229.82159999999999</v>
          </cell>
          <cell r="BK118">
            <v>222.40799999999999</v>
          </cell>
          <cell r="BL118">
            <v>229.82159999999999</v>
          </cell>
          <cell r="BM118">
            <v>222.40799999999999</v>
          </cell>
          <cell r="BN118">
            <v>229.82159999999999</v>
          </cell>
          <cell r="BO118">
            <v>229.82159999999999</v>
          </cell>
          <cell r="BP118">
            <v>222.40799999999999</v>
          </cell>
          <cell r="BQ118">
            <v>229.82159999999999</v>
          </cell>
          <cell r="BR118">
            <v>222.40799999999999</v>
          </cell>
          <cell r="BS118">
            <v>229.82159999999999</v>
          </cell>
          <cell r="BT118">
            <v>229.37520000000001</v>
          </cell>
          <cell r="BU118">
            <v>214.57679999999999</v>
          </cell>
          <cell r="BV118">
            <v>229.37520000000001</v>
          </cell>
          <cell r="BW118">
            <v>221.976</v>
          </cell>
          <cell r="BX118">
            <v>229.37520000000001</v>
          </cell>
          <cell r="BY118">
            <v>221.976</v>
          </cell>
          <cell r="BZ118">
            <v>229.37520000000001</v>
          </cell>
          <cell r="CA118">
            <v>229.37520000000001</v>
          </cell>
          <cell r="CB118">
            <v>221.976</v>
          </cell>
          <cell r="CC118">
            <v>229.37520000000001</v>
          </cell>
          <cell r="CD118">
            <v>221.976</v>
          </cell>
          <cell r="CE118">
            <v>229.37520000000001</v>
          </cell>
          <cell r="CF118">
            <v>229.82159999999999</v>
          </cell>
          <cell r="CG118">
            <v>207.58080000000001</v>
          </cell>
          <cell r="CH118">
            <v>229.82159999999999</v>
          </cell>
          <cell r="CI118">
            <v>222.40799999999999</v>
          </cell>
          <cell r="CJ118">
            <v>229.82159999999999</v>
          </cell>
          <cell r="CK118">
            <v>222.40799999999999</v>
          </cell>
          <cell r="CL118">
            <v>229.82159999999999</v>
          </cell>
          <cell r="CM118">
            <v>229.82159999999999</v>
          </cell>
          <cell r="CN118">
            <v>222.40799999999999</v>
          </cell>
          <cell r="CO118">
            <v>229.82159999999999</v>
          </cell>
          <cell r="CP118">
            <v>222.40799999999999</v>
          </cell>
          <cell r="CQ118">
            <v>229.82159999999999</v>
          </cell>
          <cell r="CR118">
            <v>229.82159999999999</v>
          </cell>
          <cell r="CS118">
            <v>207.58080000000001</v>
          </cell>
          <cell r="CT118">
            <v>229.82159999999999</v>
          </cell>
          <cell r="CU118">
            <v>222.40799999999999</v>
          </cell>
          <cell r="CV118">
            <v>229.82159999999999</v>
          </cell>
          <cell r="CW118">
            <v>222.40799999999999</v>
          </cell>
          <cell r="CX118">
            <v>229.82159999999999</v>
          </cell>
          <cell r="CY118">
            <v>229.82159999999999</v>
          </cell>
          <cell r="CZ118">
            <v>222.40799999999999</v>
          </cell>
          <cell r="DA118">
            <v>229.82159999999999</v>
          </cell>
          <cell r="DB118">
            <v>222.40799999999999</v>
          </cell>
          <cell r="DC118">
            <v>229.82159999999999</v>
          </cell>
          <cell r="DD118">
            <v>229.82159999999999</v>
          </cell>
          <cell r="DE118">
            <v>207.58080000000001</v>
          </cell>
          <cell r="DF118">
            <v>229.82159999999999</v>
          </cell>
          <cell r="DG118">
            <v>222.40799999999999</v>
          </cell>
          <cell r="DH118">
            <v>229.82159999999999</v>
          </cell>
          <cell r="DI118">
            <v>222.40799999999999</v>
          </cell>
          <cell r="DJ118">
            <v>229.82159999999999</v>
          </cell>
          <cell r="DK118">
            <v>229.82159999999999</v>
          </cell>
          <cell r="DL118">
            <v>222.40799999999999</v>
          </cell>
          <cell r="DM118">
            <v>229.82159999999999</v>
          </cell>
          <cell r="DN118">
            <v>222.40799999999999</v>
          </cell>
          <cell r="DO118">
            <v>229.82159999999999</v>
          </cell>
          <cell r="DP118">
            <v>229.37520000000001</v>
          </cell>
          <cell r="DQ118">
            <v>214.57679999999999</v>
          </cell>
          <cell r="DR118">
            <v>229.37520000000001</v>
          </cell>
          <cell r="DS118">
            <v>221.976</v>
          </cell>
          <cell r="DT118">
            <v>229.37520000000001</v>
          </cell>
          <cell r="DU118">
            <v>221.976</v>
          </cell>
          <cell r="DV118">
            <v>229.37520000000001</v>
          </cell>
          <cell r="DW118">
            <v>229.37520000000001</v>
          </cell>
          <cell r="DX118">
            <v>221.976</v>
          </cell>
          <cell r="DY118">
            <v>229.37520000000001</v>
          </cell>
          <cell r="DZ118">
            <v>221.976</v>
          </cell>
          <cell r="EA118">
            <v>229.37520000000001</v>
          </cell>
        </row>
        <row r="119">
          <cell r="D119" t="str">
            <v>RPS_73_Eck_3_FiT</v>
          </cell>
          <cell r="E119" t="str">
            <v>2009 Renewable Contracts</v>
          </cell>
          <cell r="G119" t="str">
            <v>Solar PV</v>
          </cell>
          <cell r="H119">
            <v>40544</v>
          </cell>
          <cell r="L119">
            <v>229.82159999999999</v>
          </cell>
          <cell r="M119">
            <v>207.58080000000001</v>
          </cell>
          <cell r="N119">
            <v>229.82159999999999</v>
          </cell>
          <cell r="O119">
            <v>222.40799999999999</v>
          </cell>
          <cell r="P119">
            <v>229.82159999999999</v>
          </cell>
          <cell r="Q119">
            <v>222.40799999999999</v>
          </cell>
          <cell r="R119">
            <v>229.82159999999999</v>
          </cell>
          <cell r="S119">
            <v>229.82159999999999</v>
          </cell>
          <cell r="T119">
            <v>222.40799999999999</v>
          </cell>
          <cell r="U119">
            <v>229.82159999999999</v>
          </cell>
          <cell r="V119">
            <v>222.40799999999999</v>
          </cell>
          <cell r="W119">
            <v>229.82159999999999</v>
          </cell>
          <cell r="X119">
            <v>229.37520000000001</v>
          </cell>
          <cell r="Y119">
            <v>214.57679999999999</v>
          </cell>
          <cell r="Z119">
            <v>229.37520000000001</v>
          </cell>
          <cell r="AA119">
            <v>221.976</v>
          </cell>
          <cell r="AB119">
            <v>229.37520000000001</v>
          </cell>
          <cell r="AC119">
            <v>221.976</v>
          </cell>
          <cell r="AD119">
            <v>229.37520000000001</v>
          </cell>
          <cell r="AE119">
            <v>229.37520000000001</v>
          </cell>
          <cell r="AF119">
            <v>221.976</v>
          </cell>
          <cell r="AG119">
            <v>229.37520000000001</v>
          </cell>
          <cell r="AH119">
            <v>221.976</v>
          </cell>
          <cell r="AI119">
            <v>229.37520000000001</v>
          </cell>
          <cell r="AJ119">
            <v>229.82159999999999</v>
          </cell>
          <cell r="AK119">
            <v>207.58080000000001</v>
          </cell>
          <cell r="AL119">
            <v>229.82159999999999</v>
          </cell>
          <cell r="AM119">
            <v>222.40799999999999</v>
          </cell>
          <cell r="AN119">
            <v>229.82159999999999</v>
          </cell>
          <cell r="AO119">
            <v>222.40799999999999</v>
          </cell>
          <cell r="AP119">
            <v>229.82159999999999</v>
          </cell>
          <cell r="AQ119">
            <v>229.82159999999999</v>
          </cell>
          <cell r="AR119">
            <v>222.40799999999999</v>
          </cell>
          <cell r="AS119">
            <v>229.82159999999999</v>
          </cell>
          <cell r="AT119">
            <v>222.40799999999999</v>
          </cell>
          <cell r="AU119">
            <v>229.82159999999999</v>
          </cell>
          <cell r="AV119">
            <v>229.82159999999999</v>
          </cell>
          <cell r="AW119">
            <v>207.58080000000001</v>
          </cell>
          <cell r="AX119">
            <v>229.82159999999999</v>
          </cell>
          <cell r="AY119">
            <v>222.40799999999999</v>
          </cell>
          <cell r="AZ119">
            <v>229.82159999999999</v>
          </cell>
          <cell r="BA119">
            <v>222.40799999999999</v>
          </cell>
          <cell r="BB119">
            <v>229.82159999999999</v>
          </cell>
          <cell r="BC119">
            <v>229.82159999999999</v>
          </cell>
          <cell r="BD119">
            <v>222.40799999999999</v>
          </cell>
          <cell r="BE119">
            <v>229.82159999999999</v>
          </cell>
          <cell r="BF119">
            <v>222.40799999999999</v>
          </cell>
          <cell r="BG119">
            <v>229.82159999999999</v>
          </cell>
          <cell r="BH119">
            <v>229.82159999999999</v>
          </cell>
          <cell r="BI119">
            <v>207.58080000000001</v>
          </cell>
          <cell r="BJ119">
            <v>229.82159999999999</v>
          </cell>
          <cell r="BK119">
            <v>222.40799999999999</v>
          </cell>
          <cell r="BL119">
            <v>229.82159999999999</v>
          </cell>
          <cell r="BM119">
            <v>222.40799999999999</v>
          </cell>
          <cell r="BN119">
            <v>229.82159999999999</v>
          </cell>
          <cell r="BO119">
            <v>229.82159999999999</v>
          </cell>
          <cell r="BP119">
            <v>222.40799999999999</v>
          </cell>
          <cell r="BQ119">
            <v>229.82159999999999</v>
          </cell>
          <cell r="BR119">
            <v>222.40799999999999</v>
          </cell>
          <cell r="BS119">
            <v>229.82159999999999</v>
          </cell>
          <cell r="BT119">
            <v>229.37520000000001</v>
          </cell>
          <cell r="BU119">
            <v>214.57679999999999</v>
          </cell>
          <cell r="BV119">
            <v>229.37520000000001</v>
          </cell>
          <cell r="BW119">
            <v>221.976</v>
          </cell>
          <cell r="BX119">
            <v>229.37520000000001</v>
          </cell>
          <cell r="BY119">
            <v>221.976</v>
          </cell>
          <cell r="BZ119">
            <v>229.37520000000001</v>
          </cell>
          <cell r="CA119">
            <v>229.37520000000001</v>
          </cell>
          <cell r="CB119">
            <v>221.976</v>
          </cell>
          <cell r="CC119">
            <v>229.37520000000001</v>
          </cell>
          <cell r="CD119">
            <v>221.976</v>
          </cell>
          <cell r="CE119">
            <v>229.37520000000001</v>
          </cell>
          <cell r="CF119">
            <v>229.82159999999999</v>
          </cell>
          <cell r="CG119">
            <v>207.58080000000001</v>
          </cell>
          <cell r="CH119">
            <v>229.82159999999999</v>
          </cell>
          <cell r="CI119">
            <v>222.40799999999999</v>
          </cell>
          <cell r="CJ119">
            <v>229.82159999999999</v>
          </cell>
          <cell r="CK119">
            <v>222.40799999999999</v>
          </cell>
          <cell r="CL119">
            <v>229.82159999999999</v>
          </cell>
          <cell r="CM119">
            <v>229.82159999999999</v>
          </cell>
          <cell r="CN119">
            <v>222.40799999999999</v>
          </cell>
          <cell r="CO119">
            <v>229.82159999999999</v>
          </cell>
          <cell r="CP119">
            <v>222.40799999999999</v>
          </cell>
          <cell r="CQ119">
            <v>229.82159999999999</v>
          </cell>
          <cell r="CR119">
            <v>229.82159999999999</v>
          </cell>
          <cell r="CS119">
            <v>207.58080000000001</v>
          </cell>
          <cell r="CT119">
            <v>229.82159999999999</v>
          </cell>
          <cell r="CU119">
            <v>222.40799999999999</v>
          </cell>
          <cell r="CV119">
            <v>229.82159999999999</v>
          </cell>
          <cell r="CW119">
            <v>222.40799999999999</v>
          </cell>
          <cell r="CX119">
            <v>229.82159999999999</v>
          </cell>
          <cell r="CY119">
            <v>229.82159999999999</v>
          </cell>
          <cell r="CZ119">
            <v>222.40799999999999</v>
          </cell>
          <cell r="DA119">
            <v>229.82159999999999</v>
          </cell>
          <cell r="DB119">
            <v>222.40799999999999</v>
          </cell>
          <cell r="DC119">
            <v>229.82159999999999</v>
          </cell>
          <cell r="DD119">
            <v>229.82159999999999</v>
          </cell>
          <cell r="DE119">
            <v>207.58080000000001</v>
          </cell>
          <cell r="DF119">
            <v>229.82159999999999</v>
          </cell>
          <cell r="DG119">
            <v>222.40799999999999</v>
          </cell>
          <cell r="DH119">
            <v>229.82159999999999</v>
          </cell>
          <cell r="DI119">
            <v>222.40799999999999</v>
          </cell>
          <cell r="DJ119">
            <v>229.82159999999999</v>
          </cell>
          <cell r="DK119">
            <v>229.82159999999999</v>
          </cell>
          <cell r="DL119">
            <v>222.40799999999999</v>
          </cell>
          <cell r="DM119">
            <v>229.82159999999999</v>
          </cell>
          <cell r="DN119">
            <v>222.40799999999999</v>
          </cell>
          <cell r="DO119">
            <v>229.82159999999999</v>
          </cell>
          <cell r="DP119">
            <v>229.37520000000001</v>
          </cell>
          <cell r="DQ119">
            <v>214.57679999999999</v>
          </cell>
          <cell r="DR119">
            <v>229.37520000000001</v>
          </cell>
          <cell r="DS119">
            <v>221.976</v>
          </cell>
          <cell r="DT119">
            <v>229.37520000000001</v>
          </cell>
          <cell r="DU119">
            <v>221.976</v>
          </cell>
          <cell r="DV119">
            <v>229.37520000000001</v>
          </cell>
          <cell r="DW119">
            <v>229.37520000000001</v>
          </cell>
          <cell r="DX119">
            <v>221.976</v>
          </cell>
          <cell r="DY119">
            <v>229.37520000000001</v>
          </cell>
          <cell r="DZ119">
            <v>221.976</v>
          </cell>
          <cell r="EA119">
            <v>229.37520000000001</v>
          </cell>
        </row>
        <row r="120">
          <cell r="D120" t="str">
            <v>RPS_74_Baxter_1_FiT</v>
          </cell>
          <cell r="E120" t="str">
            <v>2009 Renewable Contracts</v>
          </cell>
          <cell r="G120" t="str">
            <v>Solar PV</v>
          </cell>
          <cell r="H120">
            <v>40544</v>
          </cell>
          <cell r="L120">
            <v>229.82159999999999</v>
          </cell>
          <cell r="M120">
            <v>207.58080000000001</v>
          </cell>
          <cell r="N120">
            <v>229.82159999999999</v>
          </cell>
          <cell r="O120">
            <v>222.40799999999999</v>
          </cell>
          <cell r="P120">
            <v>229.82159999999999</v>
          </cell>
          <cell r="Q120">
            <v>222.40799999999999</v>
          </cell>
          <cell r="R120">
            <v>229.82159999999999</v>
          </cell>
          <cell r="S120">
            <v>229.82159999999999</v>
          </cell>
          <cell r="T120">
            <v>222.40799999999999</v>
          </cell>
          <cell r="U120">
            <v>229.82159999999999</v>
          </cell>
          <cell r="V120">
            <v>222.40799999999999</v>
          </cell>
          <cell r="W120">
            <v>229.82159999999999</v>
          </cell>
          <cell r="X120">
            <v>229.37520000000001</v>
          </cell>
          <cell r="Y120">
            <v>214.57679999999999</v>
          </cell>
          <cell r="Z120">
            <v>229.37520000000001</v>
          </cell>
          <cell r="AA120">
            <v>221.976</v>
          </cell>
          <cell r="AB120">
            <v>229.37520000000001</v>
          </cell>
          <cell r="AC120">
            <v>221.976</v>
          </cell>
          <cell r="AD120">
            <v>229.37520000000001</v>
          </cell>
          <cell r="AE120">
            <v>229.37520000000001</v>
          </cell>
          <cell r="AF120">
            <v>221.976</v>
          </cell>
          <cell r="AG120">
            <v>229.37520000000001</v>
          </cell>
          <cell r="AH120">
            <v>221.976</v>
          </cell>
          <cell r="AI120">
            <v>229.37520000000001</v>
          </cell>
          <cell r="AJ120">
            <v>229.82159999999999</v>
          </cell>
          <cell r="AK120">
            <v>207.58080000000001</v>
          </cell>
          <cell r="AL120">
            <v>229.82159999999999</v>
          </cell>
          <cell r="AM120">
            <v>222.40799999999999</v>
          </cell>
          <cell r="AN120">
            <v>229.82159999999999</v>
          </cell>
          <cell r="AO120">
            <v>222.40799999999999</v>
          </cell>
          <cell r="AP120">
            <v>229.82159999999999</v>
          </cell>
          <cell r="AQ120">
            <v>229.82159999999999</v>
          </cell>
          <cell r="AR120">
            <v>222.40799999999999</v>
          </cell>
          <cell r="AS120">
            <v>229.82159999999999</v>
          </cell>
          <cell r="AT120">
            <v>222.40799999999999</v>
          </cell>
          <cell r="AU120">
            <v>229.82159999999999</v>
          </cell>
          <cell r="AV120">
            <v>229.82159999999999</v>
          </cell>
          <cell r="AW120">
            <v>207.58080000000001</v>
          </cell>
          <cell r="AX120">
            <v>229.82159999999999</v>
          </cell>
          <cell r="AY120">
            <v>222.40799999999999</v>
          </cell>
          <cell r="AZ120">
            <v>229.82159999999999</v>
          </cell>
          <cell r="BA120">
            <v>222.40799999999999</v>
          </cell>
          <cell r="BB120">
            <v>229.82159999999999</v>
          </cell>
          <cell r="BC120">
            <v>229.82159999999999</v>
          </cell>
          <cell r="BD120">
            <v>222.40799999999999</v>
          </cell>
          <cell r="BE120">
            <v>229.82159999999999</v>
          </cell>
          <cell r="BF120">
            <v>222.40799999999999</v>
          </cell>
          <cell r="BG120">
            <v>229.82159999999999</v>
          </cell>
          <cell r="BH120">
            <v>229.82159999999999</v>
          </cell>
          <cell r="BI120">
            <v>207.58080000000001</v>
          </cell>
          <cell r="BJ120">
            <v>229.82159999999999</v>
          </cell>
          <cell r="BK120">
            <v>222.40799999999999</v>
          </cell>
          <cell r="BL120">
            <v>229.82159999999999</v>
          </cell>
          <cell r="BM120">
            <v>222.40799999999999</v>
          </cell>
          <cell r="BN120">
            <v>229.82159999999999</v>
          </cell>
          <cell r="BO120">
            <v>229.82159999999999</v>
          </cell>
          <cell r="BP120">
            <v>222.40799999999999</v>
          </cell>
          <cell r="BQ120">
            <v>229.82159999999999</v>
          </cell>
          <cell r="BR120">
            <v>222.40799999999999</v>
          </cell>
          <cell r="BS120">
            <v>229.82159999999999</v>
          </cell>
          <cell r="BT120">
            <v>229.37520000000001</v>
          </cell>
          <cell r="BU120">
            <v>214.57679999999999</v>
          </cell>
          <cell r="BV120">
            <v>229.37520000000001</v>
          </cell>
          <cell r="BW120">
            <v>221.976</v>
          </cell>
          <cell r="BX120">
            <v>229.37520000000001</v>
          </cell>
          <cell r="BY120">
            <v>221.976</v>
          </cell>
          <cell r="BZ120">
            <v>229.37520000000001</v>
          </cell>
          <cell r="CA120">
            <v>229.37520000000001</v>
          </cell>
          <cell r="CB120">
            <v>221.976</v>
          </cell>
          <cell r="CC120">
            <v>229.37520000000001</v>
          </cell>
          <cell r="CD120">
            <v>221.976</v>
          </cell>
          <cell r="CE120">
            <v>229.37520000000001</v>
          </cell>
          <cell r="CF120">
            <v>229.82159999999999</v>
          </cell>
          <cell r="CG120">
            <v>207.58080000000001</v>
          </cell>
          <cell r="CH120">
            <v>229.82159999999999</v>
          </cell>
          <cell r="CI120">
            <v>222.40799999999999</v>
          </cell>
          <cell r="CJ120">
            <v>229.82159999999999</v>
          </cell>
          <cell r="CK120">
            <v>222.40799999999999</v>
          </cell>
          <cell r="CL120">
            <v>229.82159999999999</v>
          </cell>
          <cell r="CM120">
            <v>229.82159999999999</v>
          </cell>
          <cell r="CN120">
            <v>222.40799999999999</v>
          </cell>
          <cell r="CO120">
            <v>229.82159999999999</v>
          </cell>
          <cell r="CP120">
            <v>222.40799999999999</v>
          </cell>
          <cell r="CQ120">
            <v>229.82159999999999</v>
          </cell>
          <cell r="CR120">
            <v>229.82159999999999</v>
          </cell>
          <cell r="CS120">
            <v>207.58080000000001</v>
          </cell>
          <cell r="CT120">
            <v>229.82159999999999</v>
          </cell>
          <cell r="CU120">
            <v>222.40799999999999</v>
          </cell>
          <cell r="CV120">
            <v>229.82159999999999</v>
          </cell>
          <cell r="CW120">
            <v>222.40799999999999</v>
          </cell>
          <cell r="CX120">
            <v>229.82159999999999</v>
          </cell>
          <cell r="CY120">
            <v>229.82159999999999</v>
          </cell>
          <cell r="CZ120">
            <v>222.40799999999999</v>
          </cell>
          <cell r="DA120">
            <v>229.82159999999999</v>
          </cell>
          <cell r="DB120">
            <v>222.40799999999999</v>
          </cell>
          <cell r="DC120">
            <v>229.82159999999999</v>
          </cell>
          <cell r="DD120">
            <v>229.82159999999999</v>
          </cell>
          <cell r="DE120">
            <v>207.58080000000001</v>
          </cell>
          <cell r="DF120">
            <v>229.82159999999999</v>
          </cell>
          <cell r="DG120">
            <v>222.40799999999999</v>
          </cell>
          <cell r="DH120">
            <v>229.82159999999999</v>
          </cell>
          <cell r="DI120">
            <v>222.40799999999999</v>
          </cell>
          <cell r="DJ120">
            <v>229.82159999999999</v>
          </cell>
          <cell r="DK120">
            <v>229.82159999999999</v>
          </cell>
          <cell r="DL120">
            <v>222.40799999999999</v>
          </cell>
          <cell r="DM120">
            <v>229.82159999999999</v>
          </cell>
          <cell r="DN120">
            <v>222.40799999999999</v>
          </cell>
          <cell r="DO120">
            <v>229.82159999999999</v>
          </cell>
          <cell r="DP120">
            <v>229.37520000000001</v>
          </cell>
          <cell r="DQ120">
            <v>214.57679999999999</v>
          </cell>
          <cell r="DR120">
            <v>229.37520000000001</v>
          </cell>
          <cell r="DS120">
            <v>221.976</v>
          </cell>
          <cell r="DT120">
            <v>229.37520000000001</v>
          </cell>
          <cell r="DU120">
            <v>221.976</v>
          </cell>
          <cell r="DV120">
            <v>229.37520000000001</v>
          </cell>
          <cell r="DW120">
            <v>229.37520000000001</v>
          </cell>
          <cell r="DX120">
            <v>221.976</v>
          </cell>
          <cell r="DY120">
            <v>229.37520000000001</v>
          </cell>
          <cell r="DZ120">
            <v>221.976</v>
          </cell>
          <cell r="EA120">
            <v>229.37520000000001</v>
          </cell>
        </row>
        <row r="121">
          <cell r="D121" t="str">
            <v>RPS_75_Baxter_2_FiT</v>
          </cell>
          <cell r="E121" t="str">
            <v>2009 Renewable Contracts</v>
          </cell>
          <cell r="G121" t="str">
            <v>Solar PV</v>
          </cell>
          <cell r="H121">
            <v>40544</v>
          </cell>
          <cell r="L121">
            <v>229.82159999999999</v>
          </cell>
          <cell r="M121">
            <v>207.58080000000001</v>
          </cell>
          <cell r="N121">
            <v>229.82159999999999</v>
          </cell>
          <cell r="O121">
            <v>222.40799999999999</v>
          </cell>
          <cell r="P121">
            <v>229.82159999999999</v>
          </cell>
          <cell r="Q121">
            <v>222.40799999999999</v>
          </cell>
          <cell r="R121">
            <v>229.82159999999999</v>
          </cell>
          <cell r="S121">
            <v>229.82159999999999</v>
          </cell>
          <cell r="T121">
            <v>222.40799999999999</v>
          </cell>
          <cell r="U121">
            <v>229.82159999999999</v>
          </cell>
          <cell r="V121">
            <v>222.40799999999999</v>
          </cell>
          <cell r="W121">
            <v>229.82159999999999</v>
          </cell>
          <cell r="X121">
            <v>229.37520000000001</v>
          </cell>
          <cell r="Y121">
            <v>214.57679999999999</v>
          </cell>
          <cell r="Z121">
            <v>229.37520000000001</v>
          </cell>
          <cell r="AA121">
            <v>221.976</v>
          </cell>
          <cell r="AB121">
            <v>229.37520000000001</v>
          </cell>
          <cell r="AC121">
            <v>221.976</v>
          </cell>
          <cell r="AD121">
            <v>229.37520000000001</v>
          </cell>
          <cell r="AE121">
            <v>229.37520000000001</v>
          </cell>
          <cell r="AF121">
            <v>221.976</v>
          </cell>
          <cell r="AG121">
            <v>229.37520000000001</v>
          </cell>
          <cell r="AH121">
            <v>221.976</v>
          </cell>
          <cell r="AI121">
            <v>229.37520000000001</v>
          </cell>
          <cell r="AJ121">
            <v>229.82159999999999</v>
          </cell>
          <cell r="AK121">
            <v>207.58080000000001</v>
          </cell>
          <cell r="AL121">
            <v>229.82159999999999</v>
          </cell>
          <cell r="AM121">
            <v>222.40799999999999</v>
          </cell>
          <cell r="AN121">
            <v>229.82159999999999</v>
          </cell>
          <cell r="AO121">
            <v>222.40799999999999</v>
          </cell>
          <cell r="AP121">
            <v>229.82159999999999</v>
          </cell>
          <cell r="AQ121">
            <v>229.82159999999999</v>
          </cell>
          <cell r="AR121">
            <v>222.40799999999999</v>
          </cell>
          <cell r="AS121">
            <v>229.82159999999999</v>
          </cell>
          <cell r="AT121">
            <v>222.40799999999999</v>
          </cell>
          <cell r="AU121">
            <v>229.82159999999999</v>
          </cell>
          <cell r="AV121">
            <v>229.82159999999999</v>
          </cell>
          <cell r="AW121">
            <v>207.58080000000001</v>
          </cell>
          <cell r="AX121">
            <v>229.82159999999999</v>
          </cell>
          <cell r="AY121">
            <v>222.40799999999999</v>
          </cell>
          <cell r="AZ121">
            <v>229.82159999999999</v>
          </cell>
          <cell r="BA121">
            <v>222.40799999999999</v>
          </cell>
          <cell r="BB121">
            <v>229.82159999999999</v>
          </cell>
          <cell r="BC121">
            <v>229.82159999999999</v>
          </cell>
          <cell r="BD121">
            <v>222.40799999999999</v>
          </cell>
          <cell r="BE121">
            <v>229.82159999999999</v>
          </cell>
          <cell r="BF121">
            <v>222.40799999999999</v>
          </cell>
          <cell r="BG121">
            <v>229.82159999999999</v>
          </cell>
          <cell r="BH121">
            <v>229.82159999999999</v>
          </cell>
          <cell r="BI121">
            <v>207.58080000000001</v>
          </cell>
          <cell r="BJ121">
            <v>229.82159999999999</v>
          </cell>
          <cell r="BK121">
            <v>222.40799999999999</v>
          </cell>
          <cell r="BL121">
            <v>229.82159999999999</v>
          </cell>
          <cell r="BM121">
            <v>222.40799999999999</v>
          </cell>
          <cell r="BN121">
            <v>229.82159999999999</v>
          </cell>
          <cell r="BO121">
            <v>229.82159999999999</v>
          </cell>
          <cell r="BP121">
            <v>222.40799999999999</v>
          </cell>
          <cell r="BQ121">
            <v>229.82159999999999</v>
          </cell>
          <cell r="BR121">
            <v>222.40799999999999</v>
          </cell>
          <cell r="BS121">
            <v>229.82159999999999</v>
          </cell>
          <cell r="BT121">
            <v>229.37520000000001</v>
          </cell>
          <cell r="BU121">
            <v>214.57679999999999</v>
          </cell>
          <cell r="BV121">
            <v>229.37520000000001</v>
          </cell>
          <cell r="BW121">
            <v>221.976</v>
          </cell>
          <cell r="BX121">
            <v>229.37520000000001</v>
          </cell>
          <cell r="BY121">
            <v>221.976</v>
          </cell>
          <cell r="BZ121">
            <v>229.37520000000001</v>
          </cell>
          <cell r="CA121">
            <v>229.37520000000001</v>
          </cell>
          <cell r="CB121">
            <v>221.976</v>
          </cell>
          <cell r="CC121">
            <v>229.37520000000001</v>
          </cell>
          <cell r="CD121">
            <v>221.976</v>
          </cell>
          <cell r="CE121">
            <v>229.37520000000001</v>
          </cell>
          <cell r="CF121">
            <v>229.82159999999999</v>
          </cell>
          <cell r="CG121">
            <v>207.58080000000001</v>
          </cell>
          <cell r="CH121">
            <v>229.82159999999999</v>
          </cell>
          <cell r="CI121">
            <v>222.40799999999999</v>
          </cell>
          <cell r="CJ121">
            <v>229.82159999999999</v>
          </cell>
          <cell r="CK121">
            <v>222.40799999999999</v>
          </cell>
          <cell r="CL121">
            <v>229.82159999999999</v>
          </cell>
          <cell r="CM121">
            <v>229.82159999999999</v>
          </cell>
          <cell r="CN121">
            <v>222.40799999999999</v>
          </cell>
          <cell r="CO121">
            <v>229.82159999999999</v>
          </cell>
          <cell r="CP121">
            <v>222.40799999999999</v>
          </cell>
          <cell r="CQ121">
            <v>229.82159999999999</v>
          </cell>
          <cell r="CR121">
            <v>229.82159999999999</v>
          </cell>
          <cell r="CS121">
            <v>207.58080000000001</v>
          </cell>
          <cell r="CT121">
            <v>229.82159999999999</v>
          </cell>
          <cell r="CU121">
            <v>222.40799999999999</v>
          </cell>
          <cell r="CV121">
            <v>229.82159999999999</v>
          </cell>
          <cell r="CW121">
            <v>222.40799999999999</v>
          </cell>
          <cell r="CX121">
            <v>229.82159999999999</v>
          </cell>
          <cell r="CY121">
            <v>229.82159999999999</v>
          </cell>
          <cell r="CZ121">
            <v>222.40799999999999</v>
          </cell>
          <cell r="DA121">
            <v>229.82159999999999</v>
          </cell>
          <cell r="DB121">
            <v>222.40799999999999</v>
          </cell>
          <cell r="DC121">
            <v>229.82159999999999</v>
          </cell>
          <cell r="DD121">
            <v>229.82159999999999</v>
          </cell>
          <cell r="DE121">
            <v>207.58080000000001</v>
          </cell>
          <cell r="DF121">
            <v>229.82159999999999</v>
          </cell>
          <cell r="DG121">
            <v>222.40799999999999</v>
          </cell>
          <cell r="DH121">
            <v>229.82159999999999</v>
          </cell>
          <cell r="DI121">
            <v>222.40799999999999</v>
          </cell>
          <cell r="DJ121">
            <v>229.82159999999999</v>
          </cell>
          <cell r="DK121">
            <v>229.82159999999999</v>
          </cell>
          <cell r="DL121">
            <v>222.40799999999999</v>
          </cell>
          <cell r="DM121">
            <v>229.82159999999999</v>
          </cell>
          <cell r="DN121">
            <v>222.40799999999999</v>
          </cell>
          <cell r="DO121">
            <v>229.82159999999999</v>
          </cell>
          <cell r="DP121">
            <v>229.37520000000001</v>
          </cell>
          <cell r="DQ121">
            <v>214.57679999999999</v>
          </cell>
          <cell r="DR121">
            <v>229.37520000000001</v>
          </cell>
          <cell r="DS121">
            <v>221.976</v>
          </cell>
          <cell r="DT121">
            <v>229.37520000000001</v>
          </cell>
          <cell r="DU121">
            <v>221.976</v>
          </cell>
          <cell r="DV121">
            <v>229.37520000000001</v>
          </cell>
          <cell r="DW121">
            <v>229.37520000000001</v>
          </cell>
          <cell r="DX121">
            <v>221.976</v>
          </cell>
          <cell r="DY121">
            <v>229.37520000000001</v>
          </cell>
          <cell r="DZ121">
            <v>221.976</v>
          </cell>
          <cell r="EA121">
            <v>229.37520000000001</v>
          </cell>
        </row>
        <row r="122">
          <cell r="D122" t="str">
            <v>RPS_76_Baxter_3_FiT</v>
          </cell>
          <cell r="E122" t="str">
            <v>2009 Renewable Contracts</v>
          </cell>
          <cell r="G122" t="str">
            <v>Solar PV</v>
          </cell>
          <cell r="H122">
            <v>40544</v>
          </cell>
          <cell r="L122">
            <v>229.82159999999999</v>
          </cell>
          <cell r="M122">
            <v>207.58080000000001</v>
          </cell>
          <cell r="N122">
            <v>229.82159999999999</v>
          </cell>
          <cell r="O122">
            <v>222.40799999999999</v>
          </cell>
          <cell r="P122">
            <v>229.82159999999999</v>
          </cell>
          <cell r="Q122">
            <v>222.40799999999999</v>
          </cell>
          <cell r="R122">
            <v>229.82159999999999</v>
          </cell>
          <cell r="S122">
            <v>229.82159999999999</v>
          </cell>
          <cell r="T122">
            <v>222.40799999999999</v>
          </cell>
          <cell r="U122">
            <v>229.82159999999999</v>
          </cell>
          <cell r="V122">
            <v>222.40799999999999</v>
          </cell>
          <cell r="W122">
            <v>229.82159999999999</v>
          </cell>
          <cell r="X122">
            <v>229.37520000000001</v>
          </cell>
          <cell r="Y122">
            <v>214.57679999999999</v>
          </cell>
          <cell r="Z122">
            <v>229.37520000000001</v>
          </cell>
          <cell r="AA122">
            <v>221.976</v>
          </cell>
          <cell r="AB122">
            <v>229.37520000000001</v>
          </cell>
          <cell r="AC122">
            <v>221.976</v>
          </cell>
          <cell r="AD122">
            <v>229.37520000000001</v>
          </cell>
          <cell r="AE122">
            <v>229.37520000000001</v>
          </cell>
          <cell r="AF122">
            <v>221.976</v>
          </cell>
          <cell r="AG122">
            <v>229.37520000000001</v>
          </cell>
          <cell r="AH122">
            <v>221.976</v>
          </cell>
          <cell r="AI122">
            <v>229.37520000000001</v>
          </cell>
          <cell r="AJ122">
            <v>229.82159999999999</v>
          </cell>
          <cell r="AK122">
            <v>207.58080000000001</v>
          </cell>
          <cell r="AL122">
            <v>229.82159999999999</v>
          </cell>
          <cell r="AM122">
            <v>222.40799999999999</v>
          </cell>
          <cell r="AN122">
            <v>229.82159999999999</v>
          </cell>
          <cell r="AO122">
            <v>222.40799999999999</v>
          </cell>
          <cell r="AP122">
            <v>229.82159999999999</v>
          </cell>
          <cell r="AQ122">
            <v>229.82159999999999</v>
          </cell>
          <cell r="AR122">
            <v>222.40799999999999</v>
          </cell>
          <cell r="AS122">
            <v>229.82159999999999</v>
          </cell>
          <cell r="AT122">
            <v>222.40799999999999</v>
          </cell>
          <cell r="AU122">
            <v>229.82159999999999</v>
          </cell>
          <cell r="AV122">
            <v>229.82159999999999</v>
          </cell>
          <cell r="AW122">
            <v>207.58080000000001</v>
          </cell>
          <cell r="AX122">
            <v>229.82159999999999</v>
          </cell>
          <cell r="AY122">
            <v>222.40799999999999</v>
          </cell>
          <cell r="AZ122">
            <v>229.82159999999999</v>
          </cell>
          <cell r="BA122">
            <v>222.40799999999999</v>
          </cell>
          <cell r="BB122">
            <v>229.82159999999999</v>
          </cell>
          <cell r="BC122">
            <v>229.82159999999999</v>
          </cell>
          <cell r="BD122">
            <v>222.40799999999999</v>
          </cell>
          <cell r="BE122">
            <v>229.82159999999999</v>
          </cell>
          <cell r="BF122">
            <v>222.40799999999999</v>
          </cell>
          <cell r="BG122">
            <v>229.82159999999999</v>
          </cell>
          <cell r="BH122">
            <v>229.82159999999999</v>
          </cell>
          <cell r="BI122">
            <v>207.58080000000001</v>
          </cell>
          <cell r="BJ122">
            <v>229.82159999999999</v>
          </cell>
          <cell r="BK122">
            <v>222.40799999999999</v>
          </cell>
          <cell r="BL122">
            <v>229.82159999999999</v>
          </cell>
          <cell r="BM122">
            <v>222.40799999999999</v>
          </cell>
          <cell r="BN122">
            <v>229.82159999999999</v>
          </cell>
          <cell r="BO122">
            <v>229.82159999999999</v>
          </cell>
          <cell r="BP122">
            <v>222.40799999999999</v>
          </cell>
          <cell r="BQ122">
            <v>229.82159999999999</v>
          </cell>
          <cell r="BR122">
            <v>222.40799999999999</v>
          </cell>
          <cell r="BS122">
            <v>229.82159999999999</v>
          </cell>
          <cell r="BT122">
            <v>229.37520000000001</v>
          </cell>
          <cell r="BU122">
            <v>214.57679999999999</v>
          </cell>
          <cell r="BV122">
            <v>229.37520000000001</v>
          </cell>
          <cell r="BW122">
            <v>221.976</v>
          </cell>
          <cell r="BX122">
            <v>229.37520000000001</v>
          </cell>
          <cell r="BY122">
            <v>221.976</v>
          </cell>
          <cell r="BZ122">
            <v>229.37520000000001</v>
          </cell>
          <cell r="CA122">
            <v>229.37520000000001</v>
          </cell>
          <cell r="CB122">
            <v>221.976</v>
          </cell>
          <cell r="CC122">
            <v>229.37520000000001</v>
          </cell>
          <cell r="CD122">
            <v>221.976</v>
          </cell>
          <cell r="CE122">
            <v>229.37520000000001</v>
          </cell>
          <cell r="CF122">
            <v>229.82159999999999</v>
          </cell>
          <cell r="CG122">
            <v>207.58080000000001</v>
          </cell>
          <cell r="CH122">
            <v>229.82159999999999</v>
          </cell>
          <cell r="CI122">
            <v>222.40799999999999</v>
          </cell>
          <cell r="CJ122">
            <v>229.82159999999999</v>
          </cell>
          <cell r="CK122">
            <v>222.40799999999999</v>
          </cell>
          <cell r="CL122">
            <v>229.82159999999999</v>
          </cell>
          <cell r="CM122">
            <v>229.82159999999999</v>
          </cell>
          <cell r="CN122">
            <v>222.40799999999999</v>
          </cell>
          <cell r="CO122">
            <v>229.82159999999999</v>
          </cell>
          <cell r="CP122">
            <v>222.40799999999999</v>
          </cell>
          <cell r="CQ122">
            <v>229.82159999999999</v>
          </cell>
          <cell r="CR122">
            <v>229.82159999999999</v>
          </cell>
          <cell r="CS122">
            <v>207.58080000000001</v>
          </cell>
          <cell r="CT122">
            <v>229.82159999999999</v>
          </cell>
          <cell r="CU122">
            <v>222.40799999999999</v>
          </cell>
          <cell r="CV122">
            <v>229.82159999999999</v>
          </cell>
          <cell r="CW122">
            <v>222.40799999999999</v>
          </cell>
          <cell r="CX122">
            <v>229.82159999999999</v>
          </cell>
          <cell r="CY122">
            <v>229.82159999999999</v>
          </cell>
          <cell r="CZ122">
            <v>222.40799999999999</v>
          </cell>
          <cell r="DA122">
            <v>229.82159999999999</v>
          </cell>
          <cell r="DB122">
            <v>222.40799999999999</v>
          </cell>
          <cell r="DC122">
            <v>229.82159999999999</v>
          </cell>
          <cell r="DD122">
            <v>229.82159999999999</v>
          </cell>
          <cell r="DE122">
            <v>207.58080000000001</v>
          </cell>
          <cell r="DF122">
            <v>229.82159999999999</v>
          </cell>
          <cell r="DG122">
            <v>222.40799999999999</v>
          </cell>
          <cell r="DH122">
            <v>229.82159999999999</v>
          </cell>
          <cell r="DI122">
            <v>222.40799999999999</v>
          </cell>
          <cell r="DJ122">
            <v>229.82159999999999</v>
          </cell>
          <cell r="DK122">
            <v>229.82159999999999</v>
          </cell>
          <cell r="DL122">
            <v>222.40799999999999</v>
          </cell>
          <cell r="DM122">
            <v>229.82159999999999</v>
          </cell>
          <cell r="DN122">
            <v>222.40799999999999</v>
          </cell>
          <cell r="DO122">
            <v>229.82159999999999</v>
          </cell>
          <cell r="DP122">
            <v>229.37520000000001</v>
          </cell>
          <cell r="DQ122">
            <v>214.57679999999999</v>
          </cell>
          <cell r="DR122">
            <v>229.37520000000001</v>
          </cell>
          <cell r="DS122">
            <v>221.976</v>
          </cell>
          <cell r="DT122">
            <v>229.37520000000001</v>
          </cell>
          <cell r="DU122">
            <v>221.976</v>
          </cell>
          <cell r="DV122">
            <v>229.37520000000001</v>
          </cell>
          <cell r="DW122">
            <v>229.37520000000001</v>
          </cell>
          <cell r="DX122">
            <v>221.976</v>
          </cell>
          <cell r="DY122">
            <v>229.37520000000001</v>
          </cell>
          <cell r="DZ122">
            <v>221.976</v>
          </cell>
          <cell r="EA122">
            <v>229.37520000000001</v>
          </cell>
        </row>
        <row r="123">
          <cell r="D123" t="str">
            <v>RPS_77_SGE_Site_1_FiT</v>
          </cell>
          <cell r="E123" t="str">
            <v>2009 Renewable Contracts</v>
          </cell>
          <cell r="G123" t="str">
            <v>Solar PV</v>
          </cell>
          <cell r="H123">
            <v>40330</v>
          </cell>
          <cell r="I123">
            <v>17.111999999999998</v>
          </cell>
          <cell r="J123">
            <v>16.559999999999999</v>
          </cell>
          <cell r="K123">
            <v>17.111999999999998</v>
          </cell>
          <cell r="L123">
            <v>14.135999999999999</v>
          </cell>
          <cell r="M123">
            <v>12.768000000000001</v>
          </cell>
          <cell r="N123">
            <v>14.135999999999999</v>
          </cell>
          <cell r="O123">
            <v>13.68</v>
          </cell>
          <cell r="P123">
            <v>14.135999999999999</v>
          </cell>
          <cell r="Q123">
            <v>13.68</v>
          </cell>
          <cell r="R123">
            <v>14.135999999999999</v>
          </cell>
          <cell r="S123">
            <v>14.135999999999999</v>
          </cell>
          <cell r="T123">
            <v>13.68</v>
          </cell>
          <cell r="U123">
            <v>14.135999999999999</v>
          </cell>
          <cell r="V123">
            <v>13.68</v>
          </cell>
          <cell r="W123">
            <v>14.135999999999999</v>
          </cell>
          <cell r="X123">
            <v>14.0616</v>
          </cell>
          <cell r="Y123">
            <v>13.154400000000001</v>
          </cell>
          <cell r="Z123">
            <v>14.0616</v>
          </cell>
          <cell r="AA123">
            <v>13.608000000000001</v>
          </cell>
          <cell r="AB123">
            <v>14.0616</v>
          </cell>
          <cell r="AC123">
            <v>13.608000000000001</v>
          </cell>
          <cell r="AD123">
            <v>14.0616</v>
          </cell>
          <cell r="AE123">
            <v>14.0616</v>
          </cell>
          <cell r="AF123">
            <v>13.608000000000001</v>
          </cell>
          <cell r="AG123">
            <v>14.0616</v>
          </cell>
          <cell r="AH123">
            <v>13.608000000000001</v>
          </cell>
          <cell r="AI123">
            <v>14.0616</v>
          </cell>
          <cell r="AJ123">
            <v>14.135999999999999</v>
          </cell>
          <cell r="AK123">
            <v>12.768000000000001</v>
          </cell>
          <cell r="AL123">
            <v>14.135999999999999</v>
          </cell>
          <cell r="AM123">
            <v>13.68</v>
          </cell>
          <cell r="AN123">
            <v>14.135999999999999</v>
          </cell>
          <cell r="AO123">
            <v>13.68</v>
          </cell>
          <cell r="AP123">
            <v>14.135999999999999</v>
          </cell>
          <cell r="AQ123">
            <v>14.135999999999999</v>
          </cell>
          <cell r="AR123">
            <v>13.68</v>
          </cell>
          <cell r="AS123">
            <v>14.135999999999999</v>
          </cell>
          <cell r="AT123">
            <v>13.68</v>
          </cell>
          <cell r="AU123">
            <v>14.135999999999999</v>
          </cell>
          <cell r="AV123">
            <v>14.135999999999999</v>
          </cell>
          <cell r="AW123">
            <v>12.768000000000001</v>
          </cell>
          <cell r="AX123">
            <v>14.135999999999999</v>
          </cell>
          <cell r="AY123">
            <v>13.68</v>
          </cell>
          <cell r="AZ123">
            <v>14.135999999999999</v>
          </cell>
          <cell r="BA123">
            <v>13.68</v>
          </cell>
          <cell r="BB123">
            <v>14.135999999999999</v>
          </cell>
          <cell r="BC123">
            <v>14.135999999999999</v>
          </cell>
          <cell r="BD123">
            <v>13.68</v>
          </cell>
          <cell r="BE123">
            <v>14.135999999999999</v>
          </cell>
          <cell r="BF123">
            <v>13.68</v>
          </cell>
          <cell r="BG123">
            <v>14.135999999999999</v>
          </cell>
          <cell r="BH123">
            <v>14.135999999999999</v>
          </cell>
          <cell r="BI123">
            <v>12.768000000000001</v>
          </cell>
          <cell r="BJ123">
            <v>14.135999999999999</v>
          </cell>
          <cell r="BK123">
            <v>13.68</v>
          </cell>
          <cell r="BL123">
            <v>14.135999999999999</v>
          </cell>
          <cell r="BM123">
            <v>13.68</v>
          </cell>
          <cell r="BN123">
            <v>14.135999999999999</v>
          </cell>
          <cell r="BO123">
            <v>14.135999999999999</v>
          </cell>
          <cell r="BP123">
            <v>13.68</v>
          </cell>
          <cell r="BQ123">
            <v>14.135999999999999</v>
          </cell>
          <cell r="BR123">
            <v>13.68</v>
          </cell>
          <cell r="BS123">
            <v>14.135999999999999</v>
          </cell>
          <cell r="BT123">
            <v>14.0616</v>
          </cell>
          <cell r="BU123">
            <v>13.154400000000001</v>
          </cell>
          <cell r="BV123">
            <v>14.0616</v>
          </cell>
          <cell r="BW123">
            <v>13.608000000000001</v>
          </cell>
          <cell r="BX123">
            <v>14.0616</v>
          </cell>
          <cell r="BY123">
            <v>13.608000000000001</v>
          </cell>
          <cell r="BZ123">
            <v>14.0616</v>
          </cell>
          <cell r="CA123">
            <v>14.0616</v>
          </cell>
          <cell r="CB123">
            <v>13.608000000000001</v>
          </cell>
          <cell r="CC123">
            <v>14.0616</v>
          </cell>
          <cell r="CD123">
            <v>13.608000000000001</v>
          </cell>
          <cell r="CE123">
            <v>14.0616</v>
          </cell>
          <cell r="CF123">
            <v>14.135999999999999</v>
          </cell>
          <cell r="CG123">
            <v>12.768000000000001</v>
          </cell>
          <cell r="CH123">
            <v>14.135999999999999</v>
          </cell>
          <cell r="CI123">
            <v>13.68</v>
          </cell>
          <cell r="CJ123">
            <v>14.135999999999999</v>
          </cell>
          <cell r="CK123">
            <v>13.68</v>
          </cell>
          <cell r="CL123">
            <v>14.135999999999999</v>
          </cell>
          <cell r="CM123">
            <v>14.135999999999999</v>
          </cell>
          <cell r="CN123">
            <v>13.68</v>
          </cell>
          <cell r="CO123">
            <v>14.135999999999999</v>
          </cell>
          <cell r="CP123">
            <v>13.68</v>
          </cell>
          <cell r="CQ123">
            <v>14.135999999999999</v>
          </cell>
          <cell r="CR123">
            <v>14.135999999999999</v>
          </cell>
          <cell r="CS123">
            <v>12.768000000000001</v>
          </cell>
          <cell r="CT123">
            <v>14.135999999999999</v>
          </cell>
          <cell r="CU123">
            <v>13.68</v>
          </cell>
          <cell r="CV123">
            <v>14.135999999999999</v>
          </cell>
          <cell r="CW123">
            <v>13.68</v>
          </cell>
          <cell r="CX123">
            <v>14.135999999999999</v>
          </cell>
          <cell r="CY123">
            <v>14.135999999999999</v>
          </cell>
          <cell r="CZ123">
            <v>13.68</v>
          </cell>
          <cell r="DA123">
            <v>14.135999999999999</v>
          </cell>
          <cell r="DB123">
            <v>13.68</v>
          </cell>
          <cell r="DC123">
            <v>14.135999999999999</v>
          </cell>
          <cell r="DD123">
            <v>14.135999999999999</v>
          </cell>
          <cell r="DE123">
            <v>12.768000000000001</v>
          </cell>
          <cell r="DF123">
            <v>14.135999999999999</v>
          </cell>
          <cell r="DG123">
            <v>13.68</v>
          </cell>
          <cell r="DH123">
            <v>14.135999999999999</v>
          </cell>
          <cell r="DI123">
            <v>13.68</v>
          </cell>
          <cell r="DJ123">
            <v>14.135999999999999</v>
          </cell>
          <cell r="DK123">
            <v>14.135999999999999</v>
          </cell>
          <cell r="DL123">
            <v>13.68</v>
          </cell>
          <cell r="DM123">
            <v>14.135999999999999</v>
          </cell>
          <cell r="DN123">
            <v>13.68</v>
          </cell>
          <cell r="DO123">
            <v>14.135999999999999</v>
          </cell>
          <cell r="DP123">
            <v>14.0616</v>
          </cell>
          <cell r="DQ123">
            <v>13.154400000000001</v>
          </cell>
          <cell r="DR123">
            <v>14.0616</v>
          </cell>
          <cell r="DS123">
            <v>13.608000000000001</v>
          </cell>
          <cell r="DT123">
            <v>14.0616</v>
          </cell>
          <cell r="DU123">
            <v>13.608000000000001</v>
          </cell>
          <cell r="DV123">
            <v>14.0616</v>
          </cell>
          <cell r="DW123">
            <v>14.0616</v>
          </cell>
          <cell r="DX123">
            <v>13.608000000000001</v>
          </cell>
          <cell r="DY123">
            <v>14.0616</v>
          </cell>
          <cell r="DZ123">
            <v>13.608000000000001</v>
          </cell>
          <cell r="EA123">
            <v>14.0616</v>
          </cell>
        </row>
        <row r="124">
          <cell r="D124" t="str">
            <v>RPS_78_Tank7_InConduit_FiT</v>
          </cell>
          <cell r="E124" t="str">
            <v>2009 Renewable Contracts</v>
          </cell>
          <cell r="G124" t="str">
            <v>Small Hydroelectric</v>
          </cell>
          <cell r="H124">
            <v>40695</v>
          </cell>
          <cell r="Q124">
            <v>98.855999999999995</v>
          </cell>
          <cell r="R124">
            <v>102.1512</v>
          </cell>
          <cell r="S124">
            <v>102.1512</v>
          </cell>
          <cell r="T124">
            <v>98.855999999999995</v>
          </cell>
          <cell r="U124">
            <v>102.1512</v>
          </cell>
          <cell r="V124">
            <v>98.855999999999995</v>
          </cell>
          <cell r="W124">
            <v>102.1512</v>
          </cell>
          <cell r="X124">
            <v>88.982399999999998</v>
          </cell>
          <cell r="Y124">
            <v>83.241600000000005</v>
          </cell>
          <cell r="Z124">
            <v>88.982399999999998</v>
          </cell>
          <cell r="AA124">
            <v>86.111999999999995</v>
          </cell>
          <cell r="AB124">
            <v>88.982399999999998</v>
          </cell>
          <cell r="AC124">
            <v>86.111999999999995</v>
          </cell>
          <cell r="AD124">
            <v>88.982399999999998</v>
          </cell>
          <cell r="AE124">
            <v>88.982399999999998</v>
          </cell>
          <cell r="AF124">
            <v>86.111999999999995</v>
          </cell>
          <cell r="AG124">
            <v>88.982399999999998</v>
          </cell>
          <cell r="AH124">
            <v>86.111999999999995</v>
          </cell>
          <cell r="AI124">
            <v>88.982399999999998</v>
          </cell>
          <cell r="AJ124">
            <v>89.28</v>
          </cell>
          <cell r="AK124">
            <v>80.64</v>
          </cell>
          <cell r="AL124">
            <v>89.28</v>
          </cell>
          <cell r="AM124">
            <v>86.4</v>
          </cell>
          <cell r="AN124">
            <v>89.28</v>
          </cell>
          <cell r="AO124">
            <v>86.4</v>
          </cell>
          <cell r="AP124">
            <v>89.28</v>
          </cell>
          <cell r="AQ124">
            <v>89.28</v>
          </cell>
          <cell r="AR124">
            <v>86.4</v>
          </cell>
          <cell r="AS124">
            <v>89.28</v>
          </cell>
          <cell r="AT124">
            <v>86.4</v>
          </cell>
          <cell r="AU124">
            <v>89.28</v>
          </cell>
          <cell r="AV124">
            <v>89.28</v>
          </cell>
          <cell r="AW124">
            <v>80.64</v>
          </cell>
          <cell r="AX124">
            <v>89.28</v>
          </cell>
          <cell r="AY124">
            <v>86.4</v>
          </cell>
          <cell r="AZ124">
            <v>89.28</v>
          </cell>
          <cell r="BA124">
            <v>86.4</v>
          </cell>
          <cell r="BB124">
            <v>89.28</v>
          </cell>
          <cell r="BC124">
            <v>89.28</v>
          </cell>
          <cell r="BD124">
            <v>86.4</v>
          </cell>
          <cell r="BE124">
            <v>89.28</v>
          </cell>
          <cell r="BF124">
            <v>86.4</v>
          </cell>
          <cell r="BG124">
            <v>89.28</v>
          </cell>
          <cell r="BH124">
            <v>89.28</v>
          </cell>
          <cell r="BI124">
            <v>80.64</v>
          </cell>
          <cell r="BJ124">
            <v>89.28</v>
          </cell>
          <cell r="BK124">
            <v>86.4</v>
          </cell>
          <cell r="BL124">
            <v>89.28</v>
          </cell>
          <cell r="BM124">
            <v>86.4</v>
          </cell>
          <cell r="BN124">
            <v>89.28</v>
          </cell>
          <cell r="BO124">
            <v>89.28</v>
          </cell>
          <cell r="BP124">
            <v>86.4</v>
          </cell>
          <cell r="BQ124">
            <v>89.28</v>
          </cell>
          <cell r="BR124">
            <v>86.4</v>
          </cell>
          <cell r="BS124">
            <v>89.28</v>
          </cell>
          <cell r="BT124">
            <v>88.982399999999998</v>
          </cell>
          <cell r="BU124">
            <v>83.241600000000005</v>
          </cell>
          <cell r="BV124">
            <v>88.982399999999998</v>
          </cell>
          <cell r="BW124">
            <v>86.111999999999995</v>
          </cell>
          <cell r="BX124">
            <v>88.982399999999998</v>
          </cell>
          <cell r="BY124">
            <v>86.111999999999995</v>
          </cell>
          <cell r="BZ124">
            <v>88.982399999999998</v>
          </cell>
          <cell r="CA124">
            <v>88.982399999999998</v>
          </cell>
          <cell r="CB124">
            <v>86.111999999999995</v>
          </cell>
          <cell r="CC124">
            <v>88.982399999999998</v>
          </cell>
          <cell r="CD124">
            <v>86.111999999999995</v>
          </cell>
          <cell r="CE124">
            <v>88.982399999999998</v>
          </cell>
          <cell r="CF124">
            <v>89.28</v>
          </cell>
          <cell r="CG124">
            <v>80.64</v>
          </cell>
          <cell r="CH124">
            <v>89.28</v>
          </cell>
          <cell r="CI124">
            <v>86.4</v>
          </cell>
          <cell r="CJ124">
            <v>89.28</v>
          </cell>
          <cell r="CK124">
            <v>86.4</v>
          </cell>
          <cell r="CL124">
            <v>89.28</v>
          </cell>
          <cell r="CM124">
            <v>89.28</v>
          </cell>
          <cell r="CN124">
            <v>86.4</v>
          </cell>
          <cell r="CO124">
            <v>89.28</v>
          </cell>
          <cell r="CP124">
            <v>86.4</v>
          </cell>
          <cell r="CQ124">
            <v>89.28</v>
          </cell>
          <cell r="CR124">
            <v>89.28</v>
          </cell>
          <cell r="CS124">
            <v>80.64</v>
          </cell>
          <cell r="CT124">
            <v>89.28</v>
          </cell>
          <cell r="CU124">
            <v>86.4</v>
          </cell>
          <cell r="CV124">
            <v>89.28</v>
          </cell>
          <cell r="CW124">
            <v>86.4</v>
          </cell>
          <cell r="CX124">
            <v>89.28</v>
          </cell>
          <cell r="CY124">
            <v>89.28</v>
          </cell>
          <cell r="CZ124">
            <v>86.4</v>
          </cell>
          <cell r="DA124">
            <v>89.28</v>
          </cell>
          <cell r="DB124">
            <v>86.4</v>
          </cell>
          <cell r="DC124">
            <v>89.28</v>
          </cell>
          <cell r="DD124">
            <v>89.28</v>
          </cell>
          <cell r="DE124">
            <v>80.64</v>
          </cell>
          <cell r="DF124">
            <v>89.28</v>
          </cell>
          <cell r="DG124">
            <v>86.4</v>
          </cell>
          <cell r="DH124">
            <v>89.28</v>
          </cell>
          <cell r="DI124">
            <v>86.4</v>
          </cell>
          <cell r="DJ124">
            <v>89.28</v>
          </cell>
          <cell r="DK124">
            <v>89.28</v>
          </cell>
          <cell r="DL124">
            <v>86.4</v>
          </cell>
          <cell r="DM124">
            <v>89.28</v>
          </cell>
          <cell r="DN124">
            <v>86.4</v>
          </cell>
          <cell r="DO124">
            <v>89.28</v>
          </cell>
          <cell r="DP124">
            <v>88.982399999999998</v>
          </cell>
          <cell r="DQ124">
            <v>83.241600000000005</v>
          </cell>
          <cell r="DR124">
            <v>88.982399999999998</v>
          </cell>
          <cell r="DS124">
            <v>86.111999999999995</v>
          </cell>
          <cell r="DT124">
            <v>88.982399999999998</v>
          </cell>
          <cell r="DU124">
            <v>86.111999999999995</v>
          </cell>
          <cell r="DV124">
            <v>88.982399999999998</v>
          </cell>
          <cell r="DW124">
            <v>88.982399999999998</v>
          </cell>
          <cell r="DX124">
            <v>86.111999999999995</v>
          </cell>
          <cell r="DY124">
            <v>88.982399999999998</v>
          </cell>
          <cell r="DZ124">
            <v>86.111999999999995</v>
          </cell>
          <cell r="EA124">
            <v>88.982399999999998</v>
          </cell>
        </row>
        <row r="125">
          <cell r="D125" t="str">
            <v>RPS_79_Three_Forks_Water</v>
          </cell>
          <cell r="E125" t="str">
            <v>2009 Renewable Contracts</v>
          </cell>
          <cell r="G125" t="str">
            <v>Small Hydroelectric</v>
          </cell>
          <cell r="H125">
            <v>40544</v>
          </cell>
          <cell r="L125">
            <v>516.70799999999997</v>
          </cell>
          <cell r="M125">
            <v>466.70400000000001</v>
          </cell>
          <cell r="N125">
            <v>516.70799999999997</v>
          </cell>
          <cell r="O125">
            <v>500.04</v>
          </cell>
          <cell r="P125">
            <v>516.70799999999997</v>
          </cell>
          <cell r="Q125">
            <v>500.04</v>
          </cell>
          <cell r="R125">
            <v>516.70799999999997</v>
          </cell>
          <cell r="S125">
            <v>516.70799999999997</v>
          </cell>
          <cell r="T125">
            <v>500.04</v>
          </cell>
          <cell r="U125">
            <v>516.70799999999997</v>
          </cell>
          <cell r="V125">
            <v>500.04</v>
          </cell>
          <cell r="W125">
            <v>516.70799999999997</v>
          </cell>
          <cell r="X125">
            <v>515.2944</v>
          </cell>
          <cell r="Y125">
            <v>482.0496</v>
          </cell>
          <cell r="Z125">
            <v>515.2944</v>
          </cell>
          <cell r="AA125">
            <v>498.67200000000003</v>
          </cell>
          <cell r="AB125">
            <v>515.2944</v>
          </cell>
          <cell r="AC125">
            <v>498.67200000000003</v>
          </cell>
          <cell r="AD125">
            <v>515.2944</v>
          </cell>
          <cell r="AE125">
            <v>515.2944</v>
          </cell>
          <cell r="AF125">
            <v>498.67200000000003</v>
          </cell>
          <cell r="AG125">
            <v>515.2944</v>
          </cell>
          <cell r="AH125">
            <v>498.67200000000003</v>
          </cell>
          <cell r="AI125">
            <v>515.2944</v>
          </cell>
          <cell r="AJ125">
            <v>516.70799999999997</v>
          </cell>
          <cell r="AK125">
            <v>466.70400000000001</v>
          </cell>
          <cell r="AL125">
            <v>516.70799999999997</v>
          </cell>
          <cell r="AM125">
            <v>500.04</v>
          </cell>
          <cell r="AN125">
            <v>516.70799999999997</v>
          </cell>
          <cell r="AO125">
            <v>500.04</v>
          </cell>
          <cell r="AP125">
            <v>516.70799999999997</v>
          </cell>
          <cell r="AQ125">
            <v>516.70799999999997</v>
          </cell>
          <cell r="AR125">
            <v>500.04</v>
          </cell>
          <cell r="AS125">
            <v>516.70799999999997</v>
          </cell>
          <cell r="AT125">
            <v>500.04</v>
          </cell>
          <cell r="AU125">
            <v>516.70799999999997</v>
          </cell>
          <cell r="AV125">
            <v>516.70799999999997</v>
          </cell>
          <cell r="AW125">
            <v>466.70400000000001</v>
          </cell>
          <cell r="AX125">
            <v>516.70799999999997</v>
          </cell>
          <cell r="AY125">
            <v>500.04</v>
          </cell>
          <cell r="AZ125">
            <v>516.70799999999997</v>
          </cell>
          <cell r="BA125">
            <v>500.04</v>
          </cell>
          <cell r="BB125">
            <v>516.70799999999997</v>
          </cell>
          <cell r="BC125">
            <v>516.70799999999997</v>
          </cell>
          <cell r="BD125">
            <v>500.04</v>
          </cell>
          <cell r="BE125">
            <v>516.70799999999997</v>
          </cell>
          <cell r="BF125">
            <v>500.04</v>
          </cell>
          <cell r="BG125">
            <v>516.70799999999997</v>
          </cell>
          <cell r="BH125">
            <v>516.70799999999997</v>
          </cell>
          <cell r="BI125">
            <v>466.70400000000001</v>
          </cell>
          <cell r="BJ125">
            <v>516.70799999999997</v>
          </cell>
          <cell r="BK125">
            <v>500.04</v>
          </cell>
          <cell r="BL125">
            <v>516.70799999999997</v>
          </cell>
          <cell r="BM125">
            <v>500.04</v>
          </cell>
          <cell r="BN125">
            <v>516.70799999999997</v>
          </cell>
          <cell r="BO125">
            <v>516.70799999999997</v>
          </cell>
          <cell r="BP125">
            <v>500.04</v>
          </cell>
          <cell r="BQ125">
            <v>516.70799999999997</v>
          </cell>
          <cell r="BR125">
            <v>500.04</v>
          </cell>
          <cell r="BS125">
            <v>516.70799999999997</v>
          </cell>
          <cell r="BT125">
            <v>515.2944</v>
          </cell>
          <cell r="BU125">
            <v>482.0496</v>
          </cell>
          <cell r="BV125">
            <v>515.2944</v>
          </cell>
          <cell r="BW125">
            <v>498.67200000000003</v>
          </cell>
          <cell r="BX125">
            <v>515.2944</v>
          </cell>
          <cell r="BY125">
            <v>498.67200000000003</v>
          </cell>
          <cell r="BZ125">
            <v>515.2944</v>
          </cell>
          <cell r="CA125">
            <v>515.2944</v>
          </cell>
          <cell r="CB125">
            <v>498.67200000000003</v>
          </cell>
          <cell r="CC125">
            <v>515.2944</v>
          </cell>
          <cell r="CD125">
            <v>498.67200000000003</v>
          </cell>
          <cell r="CE125">
            <v>515.2944</v>
          </cell>
          <cell r="CF125">
            <v>516.70799999999997</v>
          </cell>
          <cell r="CG125">
            <v>466.70400000000001</v>
          </cell>
          <cell r="CH125">
            <v>516.70799999999997</v>
          </cell>
          <cell r="CI125">
            <v>500.04</v>
          </cell>
          <cell r="CJ125">
            <v>516.70799999999997</v>
          </cell>
          <cell r="CK125">
            <v>500.04</v>
          </cell>
          <cell r="CL125">
            <v>516.70799999999997</v>
          </cell>
          <cell r="CM125">
            <v>516.70799999999997</v>
          </cell>
          <cell r="CN125">
            <v>500.04</v>
          </cell>
          <cell r="CO125">
            <v>516.70799999999997</v>
          </cell>
          <cell r="CP125">
            <v>500.04</v>
          </cell>
          <cell r="CQ125">
            <v>516.70799999999997</v>
          </cell>
          <cell r="CR125">
            <v>516.70799999999997</v>
          </cell>
          <cell r="CS125">
            <v>466.70400000000001</v>
          </cell>
          <cell r="CT125">
            <v>516.70799999999997</v>
          </cell>
          <cell r="CU125">
            <v>500.04</v>
          </cell>
          <cell r="CV125">
            <v>516.70799999999997</v>
          </cell>
          <cell r="CW125">
            <v>500.04</v>
          </cell>
          <cell r="CX125">
            <v>516.70799999999997</v>
          </cell>
          <cell r="CY125">
            <v>516.70799999999997</v>
          </cell>
          <cell r="CZ125">
            <v>500.04</v>
          </cell>
          <cell r="DA125">
            <v>516.70799999999997</v>
          </cell>
          <cell r="DB125">
            <v>500.04</v>
          </cell>
          <cell r="DC125">
            <v>516.70799999999997</v>
          </cell>
          <cell r="DD125">
            <v>516.70799999999997</v>
          </cell>
          <cell r="DE125">
            <v>466.70400000000001</v>
          </cell>
          <cell r="DF125">
            <v>516.70799999999997</v>
          </cell>
          <cell r="DG125">
            <v>500.04</v>
          </cell>
          <cell r="DH125">
            <v>516.70799999999997</v>
          </cell>
          <cell r="DI125">
            <v>500.04</v>
          </cell>
          <cell r="DJ125">
            <v>516.70799999999997</v>
          </cell>
          <cell r="DK125">
            <v>516.70799999999997</v>
          </cell>
          <cell r="DL125">
            <v>500.04</v>
          </cell>
          <cell r="DM125">
            <v>516.70799999999997</v>
          </cell>
          <cell r="DN125">
            <v>500.04</v>
          </cell>
          <cell r="DO125">
            <v>516.70799999999997</v>
          </cell>
          <cell r="DP125">
            <v>515.2944</v>
          </cell>
          <cell r="DQ125">
            <v>482.0496</v>
          </cell>
          <cell r="DR125">
            <v>515.2944</v>
          </cell>
          <cell r="DS125">
            <v>498.67200000000003</v>
          </cell>
          <cell r="DT125">
            <v>515.2944</v>
          </cell>
          <cell r="DU125">
            <v>498.67200000000003</v>
          </cell>
          <cell r="DV125">
            <v>515.2944</v>
          </cell>
          <cell r="DW125">
            <v>515.2944</v>
          </cell>
          <cell r="DX125">
            <v>498.67200000000003</v>
          </cell>
          <cell r="DY125">
            <v>515.2944</v>
          </cell>
          <cell r="DZ125">
            <v>498.67200000000003</v>
          </cell>
          <cell r="EA125">
            <v>515.2944</v>
          </cell>
        </row>
        <row r="126">
          <cell r="D126" t="str">
            <v>RPS_7_Montezuma</v>
          </cell>
          <cell r="E126" t="str">
            <v>2004 Renewable Contracts</v>
          </cell>
          <cell r="G126" t="str">
            <v>Wind</v>
          </cell>
          <cell r="H126">
            <v>40544</v>
          </cell>
          <cell r="L126">
            <v>3886.5754000000002</v>
          </cell>
          <cell r="M126">
            <v>3130.4784</v>
          </cell>
          <cell r="N126">
            <v>9755.9387000000006</v>
          </cell>
          <cell r="O126">
            <v>11544.312</v>
          </cell>
          <cell r="P126">
            <v>14961.585800000001</v>
          </cell>
          <cell r="Q126">
            <v>15971.634</v>
          </cell>
          <cell r="R126">
            <v>17984.9352</v>
          </cell>
          <cell r="S126">
            <v>17488.330699999999</v>
          </cell>
          <cell r="T126">
            <v>14475.39</v>
          </cell>
          <cell r="U126">
            <v>10820.2338</v>
          </cell>
          <cell r="V126">
            <v>4283.91</v>
          </cell>
          <cell r="W126">
            <v>4696.6643000000004</v>
          </cell>
          <cell r="X126">
            <v>3883.2118999999998</v>
          </cell>
          <cell r="Y126">
            <v>3239.4769000000001</v>
          </cell>
          <cell r="Z126">
            <v>9747.4974000000002</v>
          </cell>
          <cell r="AA126">
            <v>11534.319</v>
          </cell>
          <cell r="AB126">
            <v>14948.6247</v>
          </cell>
          <cell r="AC126">
            <v>15957.807000000001</v>
          </cell>
          <cell r="AD126">
            <v>17969.3639</v>
          </cell>
          <cell r="AE126">
            <v>17473.177899999999</v>
          </cell>
          <cell r="AF126">
            <v>14462.861999999999</v>
          </cell>
          <cell r="AG126">
            <v>10810.871800000001</v>
          </cell>
          <cell r="AH126">
            <v>4280.1959999999999</v>
          </cell>
          <cell r="AI126">
            <v>4692.5940000000001</v>
          </cell>
          <cell r="AJ126">
            <v>3886.5754000000002</v>
          </cell>
          <cell r="AK126">
            <v>3130.4784</v>
          </cell>
          <cell r="AL126">
            <v>9755.9387000000006</v>
          </cell>
          <cell r="AM126">
            <v>11544.312</v>
          </cell>
          <cell r="AN126">
            <v>14961.585800000001</v>
          </cell>
          <cell r="AO126">
            <v>15971.634</v>
          </cell>
          <cell r="AP126">
            <v>17984.9352</v>
          </cell>
          <cell r="AQ126">
            <v>17488.330699999999</v>
          </cell>
          <cell r="AR126">
            <v>14475.39</v>
          </cell>
          <cell r="AS126">
            <v>10820.2338</v>
          </cell>
          <cell r="AT126">
            <v>4283.91</v>
          </cell>
          <cell r="AU126">
            <v>4696.6643000000004</v>
          </cell>
          <cell r="AV126">
            <v>3886.5754000000002</v>
          </cell>
          <cell r="AW126">
            <v>3130.4784</v>
          </cell>
          <cell r="AX126">
            <v>9755.9387000000006</v>
          </cell>
          <cell r="AY126">
            <v>11544.312</v>
          </cell>
          <cell r="AZ126">
            <v>14961.585800000001</v>
          </cell>
          <cell r="BA126">
            <v>15971.634</v>
          </cell>
          <cell r="BB126">
            <v>17984.9352</v>
          </cell>
          <cell r="BC126">
            <v>17488.330699999999</v>
          </cell>
          <cell r="BD126">
            <v>14475.39</v>
          </cell>
          <cell r="BE126">
            <v>10820.2338</v>
          </cell>
          <cell r="BF126">
            <v>4283.91</v>
          </cell>
          <cell r="BG126">
            <v>4696.6643000000004</v>
          </cell>
          <cell r="BH126">
            <v>3886.5754000000002</v>
          </cell>
          <cell r="BI126">
            <v>3130.4784</v>
          </cell>
          <cell r="BJ126">
            <v>9755.9387000000006</v>
          </cell>
          <cell r="BK126">
            <v>11544.312</v>
          </cell>
          <cell r="BL126">
            <v>14961.585800000001</v>
          </cell>
          <cell r="BM126">
            <v>15971.634</v>
          </cell>
          <cell r="BN126">
            <v>17984.9352</v>
          </cell>
          <cell r="BO126">
            <v>17488.330699999999</v>
          </cell>
          <cell r="BP126">
            <v>14475.39</v>
          </cell>
          <cell r="BQ126">
            <v>10820.2338</v>
          </cell>
          <cell r="BR126">
            <v>4283.91</v>
          </cell>
          <cell r="BS126">
            <v>4696.6643000000004</v>
          </cell>
          <cell r="BT126">
            <v>3883.2118999999998</v>
          </cell>
          <cell r="BU126">
            <v>3239.4769000000001</v>
          </cell>
          <cell r="BV126">
            <v>9747.4974000000002</v>
          </cell>
          <cell r="BW126">
            <v>11534.319</v>
          </cell>
          <cell r="BX126">
            <v>14948.6247</v>
          </cell>
          <cell r="BY126">
            <v>15957.807000000001</v>
          </cell>
          <cell r="BZ126">
            <v>17969.3639</v>
          </cell>
          <cell r="CA126">
            <v>17473.177899999999</v>
          </cell>
          <cell r="CB126">
            <v>14462.861999999999</v>
          </cell>
          <cell r="CC126">
            <v>10810.871800000001</v>
          </cell>
          <cell r="CD126">
            <v>4280.1959999999999</v>
          </cell>
          <cell r="CE126">
            <v>4692.5940000000001</v>
          </cell>
          <cell r="CF126">
            <v>3886.5754000000002</v>
          </cell>
          <cell r="CG126">
            <v>3130.4784</v>
          </cell>
          <cell r="CH126">
            <v>9755.9387000000006</v>
          </cell>
          <cell r="CI126">
            <v>11544.312</v>
          </cell>
          <cell r="CJ126">
            <v>14961.585800000001</v>
          </cell>
          <cell r="CK126">
            <v>15971.634</v>
          </cell>
          <cell r="CL126">
            <v>17984.9352</v>
          </cell>
          <cell r="CM126">
            <v>17488.330699999999</v>
          </cell>
          <cell r="CN126">
            <v>14475.39</v>
          </cell>
          <cell r="CO126">
            <v>10820.2338</v>
          </cell>
          <cell r="CP126">
            <v>4283.91</v>
          </cell>
          <cell r="CQ126">
            <v>4696.6643000000004</v>
          </cell>
          <cell r="CR126">
            <v>3886.5754000000002</v>
          </cell>
          <cell r="CS126">
            <v>3130.4784</v>
          </cell>
          <cell r="CT126">
            <v>9755.9387000000006</v>
          </cell>
          <cell r="CU126">
            <v>11544.312</v>
          </cell>
          <cell r="CV126">
            <v>14961.585800000001</v>
          </cell>
          <cell r="CW126">
            <v>15971.634</v>
          </cell>
          <cell r="CX126">
            <v>17984.9352</v>
          </cell>
          <cell r="CY126">
            <v>17488.330699999999</v>
          </cell>
          <cell r="CZ126">
            <v>14475.39</v>
          </cell>
          <cell r="DA126">
            <v>10820.2338</v>
          </cell>
          <cell r="DB126">
            <v>4283.91</v>
          </cell>
          <cell r="DC126">
            <v>4696.6643000000004</v>
          </cell>
          <cell r="DD126">
            <v>3886.5754000000002</v>
          </cell>
          <cell r="DE126">
            <v>3130.4784</v>
          </cell>
          <cell r="DF126">
            <v>9755.9387000000006</v>
          </cell>
          <cell r="DG126">
            <v>11544.312</v>
          </cell>
          <cell r="DH126">
            <v>14961.585800000001</v>
          </cell>
          <cell r="DI126">
            <v>15971.634</v>
          </cell>
          <cell r="DJ126">
            <v>17984.9352</v>
          </cell>
          <cell r="DK126">
            <v>17488.330699999999</v>
          </cell>
          <cell r="DL126">
            <v>14475.39</v>
          </cell>
          <cell r="DM126">
            <v>10820.2338</v>
          </cell>
          <cell r="DN126">
            <v>4283.91</v>
          </cell>
          <cell r="DO126">
            <v>4696.6643000000004</v>
          </cell>
          <cell r="DP126">
            <v>3883.2118999999998</v>
          </cell>
          <cell r="DQ126">
            <v>3239.4769000000001</v>
          </cell>
          <cell r="DR126">
            <v>9747.4974000000002</v>
          </cell>
          <cell r="DS126">
            <v>11534.319</v>
          </cell>
          <cell r="DT126">
            <v>14948.6247</v>
          </cell>
          <cell r="DU126">
            <v>15957.807000000001</v>
          </cell>
          <cell r="DV126">
            <v>17969.3639</v>
          </cell>
          <cell r="DW126">
            <v>17473.177899999999</v>
          </cell>
          <cell r="DX126">
            <v>14462.861999999999</v>
          </cell>
          <cell r="DY126">
            <v>10810.871800000001</v>
          </cell>
          <cell r="DZ126">
            <v>4280.1959999999999</v>
          </cell>
          <cell r="EA126">
            <v>4692.5940000000001</v>
          </cell>
        </row>
        <row r="127">
          <cell r="D127" t="str">
            <v>RPS_80_Bena_Landfill_FiT</v>
          </cell>
          <cell r="E127" t="str">
            <v>2009 Renewable Contracts</v>
          </cell>
          <cell r="G127" t="str">
            <v>Biomass and Waste</v>
          </cell>
          <cell r="H127">
            <v>40544</v>
          </cell>
          <cell r="L127">
            <v>558.8184</v>
          </cell>
          <cell r="M127">
            <v>504.73919999999998</v>
          </cell>
          <cell r="N127">
            <v>558.8184</v>
          </cell>
          <cell r="O127">
            <v>540.79200000000003</v>
          </cell>
          <cell r="P127">
            <v>558.8184</v>
          </cell>
          <cell r="Q127">
            <v>540.79200000000003</v>
          </cell>
          <cell r="R127">
            <v>558.8184</v>
          </cell>
          <cell r="S127">
            <v>558.8184</v>
          </cell>
          <cell r="T127">
            <v>540.79200000000003</v>
          </cell>
          <cell r="U127">
            <v>558.8184</v>
          </cell>
          <cell r="V127">
            <v>540.79200000000003</v>
          </cell>
          <cell r="W127">
            <v>558.8184</v>
          </cell>
          <cell r="X127">
            <v>555.54480000000001</v>
          </cell>
          <cell r="Y127">
            <v>519.70320000000004</v>
          </cell>
          <cell r="Z127">
            <v>555.54480000000001</v>
          </cell>
          <cell r="AA127">
            <v>537.62400000000002</v>
          </cell>
          <cell r="AB127">
            <v>555.54480000000001</v>
          </cell>
          <cell r="AC127">
            <v>537.62400000000002</v>
          </cell>
          <cell r="AD127">
            <v>555.54480000000001</v>
          </cell>
          <cell r="AE127">
            <v>555.54480000000001</v>
          </cell>
          <cell r="AF127">
            <v>537.62400000000002</v>
          </cell>
          <cell r="AG127">
            <v>555.54480000000001</v>
          </cell>
          <cell r="AH127">
            <v>537.62400000000002</v>
          </cell>
          <cell r="AI127">
            <v>555.54480000000001</v>
          </cell>
          <cell r="AJ127">
            <v>558</v>
          </cell>
          <cell r="AK127">
            <v>504</v>
          </cell>
          <cell r="AL127">
            <v>558</v>
          </cell>
          <cell r="AM127">
            <v>540</v>
          </cell>
          <cell r="AN127">
            <v>558</v>
          </cell>
          <cell r="AO127">
            <v>540</v>
          </cell>
          <cell r="AP127">
            <v>558</v>
          </cell>
          <cell r="AQ127">
            <v>558</v>
          </cell>
          <cell r="AR127">
            <v>540</v>
          </cell>
          <cell r="AS127">
            <v>558</v>
          </cell>
          <cell r="AT127">
            <v>540</v>
          </cell>
          <cell r="AU127">
            <v>558</v>
          </cell>
          <cell r="AV127">
            <v>558</v>
          </cell>
          <cell r="AW127">
            <v>504</v>
          </cell>
          <cell r="AX127">
            <v>558</v>
          </cell>
          <cell r="AY127">
            <v>540</v>
          </cell>
          <cell r="AZ127">
            <v>558</v>
          </cell>
          <cell r="BA127">
            <v>540</v>
          </cell>
          <cell r="BB127">
            <v>558</v>
          </cell>
          <cell r="BC127">
            <v>558</v>
          </cell>
          <cell r="BD127">
            <v>540</v>
          </cell>
          <cell r="BE127">
            <v>558</v>
          </cell>
          <cell r="BF127">
            <v>540</v>
          </cell>
          <cell r="BG127">
            <v>558</v>
          </cell>
          <cell r="BH127">
            <v>558</v>
          </cell>
          <cell r="BI127">
            <v>504</v>
          </cell>
          <cell r="BJ127">
            <v>558</v>
          </cell>
          <cell r="BK127">
            <v>540</v>
          </cell>
          <cell r="BL127">
            <v>558</v>
          </cell>
          <cell r="BM127">
            <v>540</v>
          </cell>
          <cell r="BN127">
            <v>558</v>
          </cell>
          <cell r="BO127">
            <v>558</v>
          </cell>
          <cell r="BP127">
            <v>540</v>
          </cell>
          <cell r="BQ127">
            <v>558</v>
          </cell>
          <cell r="BR127">
            <v>540</v>
          </cell>
          <cell r="BS127">
            <v>558</v>
          </cell>
          <cell r="BT127">
            <v>555.54480000000001</v>
          </cell>
          <cell r="BU127">
            <v>519.70320000000004</v>
          </cell>
          <cell r="BV127">
            <v>555.54480000000001</v>
          </cell>
          <cell r="BW127">
            <v>537.62400000000002</v>
          </cell>
          <cell r="BX127">
            <v>555.54480000000001</v>
          </cell>
          <cell r="BY127">
            <v>537.62400000000002</v>
          </cell>
          <cell r="BZ127">
            <v>555.54480000000001</v>
          </cell>
          <cell r="CA127">
            <v>555.54480000000001</v>
          </cell>
          <cell r="CB127">
            <v>537.62400000000002</v>
          </cell>
          <cell r="CC127">
            <v>555.54480000000001</v>
          </cell>
          <cell r="CD127">
            <v>537.62400000000002</v>
          </cell>
          <cell r="CE127">
            <v>555.54480000000001</v>
          </cell>
          <cell r="CF127">
            <v>558</v>
          </cell>
          <cell r="CG127">
            <v>504</v>
          </cell>
          <cell r="CH127">
            <v>558</v>
          </cell>
          <cell r="CI127">
            <v>540</v>
          </cell>
          <cell r="CJ127">
            <v>558</v>
          </cell>
          <cell r="CK127">
            <v>540</v>
          </cell>
          <cell r="CL127">
            <v>558</v>
          </cell>
          <cell r="CM127">
            <v>558</v>
          </cell>
          <cell r="CN127">
            <v>540</v>
          </cell>
          <cell r="CO127">
            <v>558</v>
          </cell>
          <cell r="CP127">
            <v>540</v>
          </cell>
          <cell r="CQ127">
            <v>558</v>
          </cell>
          <cell r="CR127">
            <v>558</v>
          </cell>
          <cell r="CS127">
            <v>504</v>
          </cell>
          <cell r="CT127">
            <v>558</v>
          </cell>
          <cell r="CU127">
            <v>540</v>
          </cell>
          <cell r="CV127">
            <v>558</v>
          </cell>
          <cell r="CW127">
            <v>540</v>
          </cell>
          <cell r="CX127">
            <v>558</v>
          </cell>
          <cell r="CY127">
            <v>558</v>
          </cell>
          <cell r="CZ127">
            <v>540</v>
          </cell>
          <cell r="DA127">
            <v>558</v>
          </cell>
          <cell r="DB127">
            <v>540</v>
          </cell>
          <cell r="DC127">
            <v>558</v>
          </cell>
          <cell r="DD127">
            <v>558</v>
          </cell>
          <cell r="DE127">
            <v>504</v>
          </cell>
          <cell r="DF127">
            <v>558</v>
          </cell>
          <cell r="DG127">
            <v>540</v>
          </cell>
          <cell r="DH127">
            <v>558</v>
          </cell>
          <cell r="DI127">
            <v>540</v>
          </cell>
          <cell r="DJ127">
            <v>558</v>
          </cell>
          <cell r="DK127">
            <v>558</v>
          </cell>
          <cell r="DL127">
            <v>540</v>
          </cell>
          <cell r="DM127">
            <v>558</v>
          </cell>
          <cell r="DN127">
            <v>540</v>
          </cell>
          <cell r="DO127">
            <v>558</v>
          </cell>
          <cell r="DP127">
            <v>555.54480000000001</v>
          </cell>
          <cell r="DQ127">
            <v>519.70320000000004</v>
          </cell>
          <cell r="DR127">
            <v>555.54480000000001</v>
          </cell>
          <cell r="DS127">
            <v>537.62400000000002</v>
          </cell>
          <cell r="DT127">
            <v>555.54480000000001</v>
          </cell>
          <cell r="DU127">
            <v>537.62400000000002</v>
          </cell>
          <cell r="DV127">
            <v>555.54480000000001</v>
          </cell>
          <cell r="DW127">
            <v>555.54480000000001</v>
          </cell>
          <cell r="DX127">
            <v>537.62400000000002</v>
          </cell>
          <cell r="DY127">
            <v>555.54480000000001</v>
          </cell>
          <cell r="DZ127">
            <v>537.62400000000002</v>
          </cell>
          <cell r="EA127">
            <v>555.54480000000001</v>
          </cell>
        </row>
        <row r="128">
          <cell r="D128" t="str">
            <v>RPS_81_Geysers2010_50_250_425</v>
          </cell>
          <cell r="E128" t="str">
            <v>Calpine Geysers</v>
          </cell>
          <cell r="G128" t="str">
            <v>Geothermal</v>
          </cell>
          <cell r="H128" t="str">
            <v/>
          </cell>
          <cell r="I128">
            <v>36202.891199999998</v>
          </cell>
          <cell r="J128">
            <v>35035.055999999997</v>
          </cell>
          <cell r="K128">
            <v>36202.891199999998</v>
          </cell>
          <cell r="L128">
            <v>33463.036800000002</v>
          </cell>
          <cell r="M128">
            <v>30224.678400000001</v>
          </cell>
          <cell r="N128">
            <v>33463.036800000002</v>
          </cell>
          <cell r="O128">
            <v>32383.583999999999</v>
          </cell>
          <cell r="P128">
            <v>33463.036800000002</v>
          </cell>
          <cell r="Q128">
            <v>32383.583999999999</v>
          </cell>
          <cell r="R128">
            <v>33463.036800000002</v>
          </cell>
          <cell r="S128">
            <v>33463.036800000002</v>
          </cell>
          <cell r="T128">
            <v>32383.583999999999</v>
          </cell>
          <cell r="U128">
            <v>33463.036800000002</v>
          </cell>
          <cell r="V128">
            <v>32383.583999999999</v>
          </cell>
          <cell r="W128">
            <v>33463.036800000002</v>
          </cell>
          <cell r="X128">
            <v>33463.036800000002</v>
          </cell>
          <cell r="Y128">
            <v>31304.1312</v>
          </cell>
          <cell r="Z128">
            <v>33463.036800000002</v>
          </cell>
          <cell r="AA128">
            <v>32383.583999999999</v>
          </cell>
          <cell r="AB128">
            <v>33463.036800000002</v>
          </cell>
          <cell r="AC128">
            <v>32383.583999999999</v>
          </cell>
          <cell r="AD128">
            <v>33463.036800000002</v>
          </cell>
          <cell r="AE128">
            <v>33463.036800000002</v>
          </cell>
          <cell r="AF128">
            <v>32383.583999999999</v>
          </cell>
          <cell r="AG128">
            <v>33463.036800000002</v>
          </cell>
          <cell r="AH128">
            <v>32383.583999999999</v>
          </cell>
          <cell r="AI128">
            <v>33463.036800000002</v>
          </cell>
          <cell r="AJ128">
            <v>173090.40960000001</v>
          </cell>
          <cell r="AK128">
            <v>156339.7248</v>
          </cell>
          <cell r="AL128">
            <v>173090.40960000001</v>
          </cell>
          <cell r="AM128">
            <v>167506.848</v>
          </cell>
          <cell r="AN128">
            <v>173090.40960000001</v>
          </cell>
          <cell r="AO128">
            <v>167506.848</v>
          </cell>
          <cell r="AP128">
            <v>173090.40960000001</v>
          </cell>
          <cell r="AQ128">
            <v>173090.40960000001</v>
          </cell>
          <cell r="AR128">
            <v>167506.848</v>
          </cell>
          <cell r="AS128">
            <v>173090.40960000001</v>
          </cell>
          <cell r="AT128">
            <v>167506.848</v>
          </cell>
          <cell r="AU128">
            <v>173090.40960000001</v>
          </cell>
          <cell r="AV128">
            <v>173090.40960000001</v>
          </cell>
          <cell r="AW128">
            <v>156339.7248</v>
          </cell>
          <cell r="AX128">
            <v>173090.40960000001</v>
          </cell>
          <cell r="AY128">
            <v>167506.848</v>
          </cell>
          <cell r="AZ128">
            <v>173090.40960000001</v>
          </cell>
          <cell r="BA128">
            <v>167506.848</v>
          </cell>
          <cell r="BB128">
            <v>173090.40960000001</v>
          </cell>
          <cell r="BC128">
            <v>173090.40960000001</v>
          </cell>
          <cell r="BD128">
            <v>167506.848</v>
          </cell>
          <cell r="BE128">
            <v>173090.40960000001</v>
          </cell>
          <cell r="BF128">
            <v>167506.848</v>
          </cell>
          <cell r="BG128">
            <v>173090.40960000001</v>
          </cell>
          <cell r="BH128">
            <v>303290.40960000001</v>
          </cell>
          <cell r="BI128">
            <v>273939.72480000003</v>
          </cell>
          <cell r="BJ128">
            <v>303290.40960000001</v>
          </cell>
          <cell r="BK128">
            <v>293506.848</v>
          </cell>
          <cell r="BL128">
            <v>303290.40960000001</v>
          </cell>
          <cell r="BM128">
            <v>293506.848</v>
          </cell>
          <cell r="BN128">
            <v>303290.40960000001</v>
          </cell>
          <cell r="BO128">
            <v>303290.40960000001</v>
          </cell>
          <cell r="BP128">
            <v>293506.848</v>
          </cell>
          <cell r="BQ128">
            <v>303290.40960000001</v>
          </cell>
          <cell r="BR128">
            <v>293506.848</v>
          </cell>
          <cell r="BS128">
            <v>303290.40960000001</v>
          </cell>
          <cell r="BT128">
            <v>302461.74239999999</v>
          </cell>
          <cell r="BU128">
            <v>282948.08159999998</v>
          </cell>
          <cell r="BV128">
            <v>302461.74239999999</v>
          </cell>
          <cell r="BW128">
            <v>292704.91200000001</v>
          </cell>
          <cell r="BX128">
            <v>302461.74239999999</v>
          </cell>
          <cell r="BY128">
            <v>292704.91200000001</v>
          </cell>
          <cell r="BZ128">
            <v>302461.74239999999</v>
          </cell>
          <cell r="CA128">
            <v>302461.74239999999</v>
          </cell>
          <cell r="CB128">
            <v>292704.91200000001</v>
          </cell>
          <cell r="CC128">
            <v>302461.74239999999</v>
          </cell>
          <cell r="CD128">
            <v>292704.91200000001</v>
          </cell>
          <cell r="CE128">
            <v>302461.74239999999</v>
          </cell>
          <cell r="CF128">
            <v>303290.40960000001</v>
          </cell>
          <cell r="CG128">
            <v>273939.72480000003</v>
          </cell>
          <cell r="CH128">
            <v>303290.40960000001</v>
          </cell>
          <cell r="CI128">
            <v>293506.848</v>
          </cell>
          <cell r="CJ128">
            <v>303290.40960000001</v>
          </cell>
          <cell r="CK128">
            <v>293506.848</v>
          </cell>
          <cell r="CL128">
            <v>303290.40960000001</v>
          </cell>
          <cell r="CM128">
            <v>303290.40960000001</v>
          </cell>
          <cell r="CN128">
            <v>293506.848</v>
          </cell>
          <cell r="CO128">
            <v>303290.40960000001</v>
          </cell>
          <cell r="CP128">
            <v>293506.848</v>
          </cell>
          <cell r="CQ128">
            <v>303290.40960000001</v>
          </cell>
          <cell r="CR128">
            <v>173090.40960000001</v>
          </cell>
          <cell r="CS128">
            <v>156339.7248</v>
          </cell>
          <cell r="CT128">
            <v>173090.40960000001</v>
          </cell>
          <cell r="CU128">
            <v>167506.848</v>
          </cell>
          <cell r="CV128">
            <v>173090.40960000001</v>
          </cell>
          <cell r="CW128">
            <v>167506.848</v>
          </cell>
          <cell r="CX128">
            <v>173090.40960000001</v>
          </cell>
          <cell r="CY128">
            <v>173090.40960000001</v>
          </cell>
          <cell r="CZ128">
            <v>167506.848</v>
          </cell>
          <cell r="DA128">
            <v>173090.40960000001</v>
          </cell>
          <cell r="DB128">
            <v>167506.848</v>
          </cell>
          <cell r="DC128">
            <v>173090.40960000001</v>
          </cell>
          <cell r="DD128">
            <v>173090.40960000001</v>
          </cell>
          <cell r="DE128">
            <v>156339.7248</v>
          </cell>
          <cell r="DF128">
            <v>173090.40960000001</v>
          </cell>
          <cell r="DG128">
            <v>167506.848</v>
          </cell>
          <cell r="DH128">
            <v>173090.40960000001</v>
          </cell>
          <cell r="DI128">
            <v>167506.848</v>
          </cell>
          <cell r="DJ128">
            <v>173090.40960000001</v>
          </cell>
          <cell r="DK128">
            <v>173090.40960000001</v>
          </cell>
          <cell r="DL128">
            <v>167506.848</v>
          </cell>
          <cell r="DM128">
            <v>173090.40960000001</v>
          </cell>
          <cell r="DN128">
            <v>167506.848</v>
          </cell>
          <cell r="DO128">
            <v>173090.40960000001</v>
          </cell>
          <cell r="DP128">
            <v>172617.5232</v>
          </cell>
          <cell r="DQ128">
            <v>161480.9088</v>
          </cell>
          <cell r="DR128">
            <v>172617.5232</v>
          </cell>
          <cell r="DS128">
            <v>167049.21599999999</v>
          </cell>
          <cell r="DT128">
            <v>172617.5232</v>
          </cell>
          <cell r="DU128">
            <v>167049.21599999999</v>
          </cell>
          <cell r="DV128">
            <v>172617.5232</v>
          </cell>
          <cell r="DW128">
            <v>172617.5232</v>
          </cell>
          <cell r="DX128">
            <v>167049.21599999999</v>
          </cell>
          <cell r="DY128">
            <v>172617.5232</v>
          </cell>
          <cell r="DZ128">
            <v>167049.21599999999</v>
          </cell>
          <cell r="EA128">
            <v>172617.5232</v>
          </cell>
        </row>
        <row r="129">
          <cell r="D129" t="str">
            <v>RPS_82_Monterey_RWMD_bridging</v>
          </cell>
          <cell r="E129" t="str">
            <v>2009 Renewable Contracts</v>
          </cell>
          <cell r="G129" t="str">
            <v>Biomass and Waste</v>
          </cell>
          <cell r="H129">
            <v>40179</v>
          </cell>
          <cell r="I129">
            <v>1698.6264000000001</v>
          </cell>
          <cell r="J129">
            <v>1643.8320000000001</v>
          </cell>
          <cell r="K129">
            <v>1698.6264000000001</v>
          </cell>
        </row>
        <row r="130">
          <cell r="D130" t="str">
            <v>RPS_83_Wheat_Field_Shell_4</v>
          </cell>
          <cell r="E130" t="str">
            <v>2009 Renewable Contracts</v>
          </cell>
          <cell r="G130" t="str">
            <v>Wind (OOS)</v>
          </cell>
          <cell r="H130">
            <v>40179</v>
          </cell>
          <cell r="I130">
            <v>18556.3272</v>
          </cell>
          <cell r="J130">
            <v>35915.472000000002</v>
          </cell>
          <cell r="K130">
            <v>37112.654399999999</v>
          </cell>
          <cell r="L130">
            <v>18556.3272</v>
          </cell>
          <cell r="M130">
            <v>16760.553599999999</v>
          </cell>
          <cell r="N130">
            <v>18556.3272</v>
          </cell>
          <cell r="O130">
            <v>17957.736000000001</v>
          </cell>
          <cell r="P130">
            <v>18556.3272</v>
          </cell>
          <cell r="Q130">
            <v>17957.736000000001</v>
          </cell>
          <cell r="R130">
            <v>18556.3272</v>
          </cell>
          <cell r="S130">
            <v>18556.3272</v>
          </cell>
          <cell r="T130">
            <v>17957.736000000001</v>
          </cell>
          <cell r="U130">
            <v>18556.3272</v>
          </cell>
          <cell r="V130">
            <v>35915.472000000002</v>
          </cell>
          <cell r="W130">
            <v>37112.654399999999</v>
          </cell>
        </row>
        <row r="131">
          <cell r="D131" t="str">
            <v>RPS_84_Big_Horn_II_Shell_5</v>
          </cell>
          <cell r="E131" t="str">
            <v>2009 Renewable Contracts</v>
          </cell>
          <cell r="G131" t="str">
            <v>Wind (OOS)</v>
          </cell>
          <cell r="H131">
            <v>40179</v>
          </cell>
          <cell r="I131">
            <v>0</v>
          </cell>
          <cell r="J131">
            <v>0</v>
          </cell>
          <cell r="K131">
            <v>16666.6656</v>
          </cell>
        </row>
        <row r="132">
          <cell r="D132" t="str">
            <v>RPS_85_CombineHills_II_Shell_6</v>
          </cell>
          <cell r="E132" t="str">
            <v>2009 Renewable Contracts</v>
          </cell>
          <cell r="G132" t="str">
            <v>Wind (OOS)</v>
          </cell>
          <cell r="H132">
            <v>40179</v>
          </cell>
          <cell r="I132">
            <v>15128.7192</v>
          </cell>
          <cell r="J132">
            <v>14640.696</v>
          </cell>
          <cell r="K132">
            <v>0</v>
          </cell>
          <cell r="L132">
            <v>15128.7192</v>
          </cell>
          <cell r="M132">
            <v>13664.649600000001</v>
          </cell>
          <cell r="N132">
            <v>15128.7192</v>
          </cell>
          <cell r="O132">
            <v>14640.696</v>
          </cell>
          <cell r="P132">
            <v>15128.7192</v>
          </cell>
          <cell r="Q132">
            <v>14640.696</v>
          </cell>
          <cell r="R132">
            <v>15128.7192</v>
          </cell>
          <cell r="S132">
            <v>15128.7192</v>
          </cell>
          <cell r="T132">
            <v>14640.696</v>
          </cell>
          <cell r="U132">
            <v>15128.7192</v>
          </cell>
          <cell r="V132">
            <v>14640.696</v>
          </cell>
          <cell r="W132">
            <v>0</v>
          </cell>
        </row>
        <row r="133">
          <cell r="D133" t="str">
            <v>RPS_86_Alpaugh_Solar</v>
          </cell>
          <cell r="E133" t="str">
            <v>2009 Renewable Contracts</v>
          </cell>
          <cell r="G133" t="str">
            <v>Solar PV</v>
          </cell>
          <cell r="H133">
            <v>41122</v>
          </cell>
          <cell r="AE133">
            <v>8024.1887999999999</v>
          </cell>
          <cell r="AF133">
            <v>7140.3180000000002</v>
          </cell>
          <cell r="AG133">
            <v>6094.6433999999999</v>
          </cell>
          <cell r="AH133">
            <v>4496.4480000000003</v>
          </cell>
          <cell r="AI133">
            <v>3404.42</v>
          </cell>
          <cell r="AJ133">
            <v>3907.6988000000001</v>
          </cell>
          <cell r="AK133">
            <v>4698.4672</v>
          </cell>
          <cell r="AL133">
            <v>6207.4120999999996</v>
          </cell>
          <cell r="AM133">
            <v>7957.2150000000001</v>
          </cell>
          <cell r="AN133">
            <v>9053.2152000000006</v>
          </cell>
          <cell r="AO133">
            <v>9050.1059999999998</v>
          </cell>
          <cell r="AP133">
            <v>9233.3871999999992</v>
          </cell>
          <cell r="AQ133">
            <v>9198.4781000000003</v>
          </cell>
          <cell r="AR133">
            <v>8185.2690000000002</v>
          </cell>
          <cell r="AS133">
            <v>6986.5568000000003</v>
          </cell>
          <cell r="AT133">
            <v>5154.4830000000002</v>
          </cell>
          <cell r="AU133">
            <v>3902.6396</v>
          </cell>
          <cell r="AV133">
            <v>3874.4792000000002</v>
          </cell>
          <cell r="AW133">
            <v>4658.5280000000002</v>
          </cell>
          <cell r="AX133">
            <v>6154.6469999999999</v>
          </cell>
          <cell r="AY133">
            <v>7889.5770000000002</v>
          </cell>
          <cell r="AZ133">
            <v>8976.2608</v>
          </cell>
          <cell r="BA133">
            <v>8973.1740000000009</v>
          </cell>
          <cell r="BB133">
            <v>9154.8983000000007</v>
          </cell>
          <cell r="BC133">
            <v>9120.2775000000001</v>
          </cell>
          <cell r="BD133">
            <v>8115.6840000000002</v>
          </cell>
          <cell r="BE133">
            <v>6927.1670000000004</v>
          </cell>
          <cell r="BF133">
            <v>5110.6620000000003</v>
          </cell>
          <cell r="BG133">
            <v>3869.4603000000002</v>
          </cell>
          <cell r="BH133">
            <v>3841.5479</v>
          </cell>
          <cell r="BI133">
            <v>4618.9304000000002</v>
          </cell>
          <cell r="BJ133">
            <v>6102.3344999999999</v>
          </cell>
          <cell r="BK133">
            <v>7822.5209999999997</v>
          </cell>
          <cell r="BL133">
            <v>8899.9635999999991</v>
          </cell>
          <cell r="BM133">
            <v>8896.9050000000007</v>
          </cell>
          <cell r="BN133">
            <v>9077.0882999999994</v>
          </cell>
          <cell r="BO133">
            <v>9042.7620000000006</v>
          </cell>
          <cell r="BP133">
            <v>8046.7079999999996</v>
          </cell>
          <cell r="BQ133">
            <v>6868.2948999999999</v>
          </cell>
          <cell r="BR133">
            <v>5067.2250000000004</v>
          </cell>
          <cell r="BS133">
            <v>3836.5754999999999</v>
          </cell>
          <cell r="BT133">
            <v>3808.9265999999998</v>
          </cell>
          <cell r="BU133">
            <v>4743.2632000000003</v>
          </cell>
          <cell r="BV133">
            <v>6050.5087000000003</v>
          </cell>
          <cell r="BW133">
            <v>7756.0860000000002</v>
          </cell>
          <cell r="BX133">
            <v>8824.3732</v>
          </cell>
          <cell r="BY133">
            <v>8821.3469999999998</v>
          </cell>
          <cell r="BZ133">
            <v>9000.0005999999994</v>
          </cell>
          <cell r="CA133">
            <v>8965.9626000000007</v>
          </cell>
          <cell r="CB133">
            <v>7978.3680000000004</v>
          </cell>
          <cell r="CC133">
            <v>6809.9560000000001</v>
          </cell>
          <cell r="CD133">
            <v>5024.1840000000002</v>
          </cell>
          <cell r="CE133">
            <v>3803.9883</v>
          </cell>
          <cell r="CF133">
            <v>3776.5502000000001</v>
          </cell>
          <cell r="CG133">
            <v>4540.7683999999999</v>
          </cell>
          <cell r="CH133">
            <v>5999.0703999999996</v>
          </cell>
          <cell r="CI133">
            <v>7690.1490000000003</v>
          </cell>
          <cell r="CJ133">
            <v>8749.3593999999994</v>
          </cell>
          <cell r="CK133">
            <v>8746.35</v>
          </cell>
          <cell r="CL133">
            <v>8923.4771000000001</v>
          </cell>
          <cell r="CM133">
            <v>8889.7335999999996</v>
          </cell>
          <cell r="CN133">
            <v>7910.5379999999996</v>
          </cell>
          <cell r="CO133">
            <v>6752.0604000000003</v>
          </cell>
          <cell r="CP133">
            <v>4981.47</v>
          </cell>
          <cell r="CQ133">
            <v>3771.6491000000001</v>
          </cell>
          <cell r="CR133">
            <v>3712.5817000000002</v>
          </cell>
          <cell r="CS133">
            <v>4463.8635999999997</v>
          </cell>
          <cell r="CT133">
            <v>5897.4678999999996</v>
          </cell>
          <cell r="CU133">
            <v>7559.9009999999998</v>
          </cell>
          <cell r="CV133">
            <v>8601.1762999999992</v>
          </cell>
          <cell r="CW133">
            <v>8598.2219999999998</v>
          </cell>
          <cell r="CX133">
            <v>8772.3490000000002</v>
          </cell>
          <cell r="CY133">
            <v>8739.1790000000001</v>
          </cell>
          <cell r="CZ133">
            <v>7776.5609999999997</v>
          </cell>
          <cell r="DA133">
            <v>6637.7138000000004</v>
          </cell>
          <cell r="DB133">
            <v>4897.1040000000003</v>
          </cell>
          <cell r="DC133">
            <v>3707.7797999999998</v>
          </cell>
          <cell r="DD133">
            <v>3688.3117999999999</v>
          </cell>
          <cell r="DE133">
            <v>4434.6764000000003</v>
          </cell>
          <cell r="DF133">
            <v>5858.9070000000002</v>
          </cell>
          <cell r="DG133">
            <v>7510.4669999999996</v>
          </cell>
          <cell r="DH133">
            <v>8544.9330000000009</v>
          </cell>
          <cell r="DI133">
            <v>8542.0020000000004</v>
          </cell>
          <cell r="DJ133">
            <v>8714.9958999999999</v>
          </cell>
          <cell r="DK133">
            <v>8682.0336000000007</v>
          </cell>
          <cell r="DL133">
            <v>7725.7110000000002</v>
          </cell>
          <cell r="DM133">
            <v>6594.3107</v>
          </cell>
          <cell r="DN133">
            <v>4865.085</v>
          </cell>
          <cell r="DO133">
            <v>3683.5284999999999</v>
          </cell>
          <cell r="DP133">
            <v>3642.4535000000001</v>
          </cell>
          <cell r="DQ133">
            <v>4535.9508999999998</v>
          </cell>
          <cell r="DR133">
            <v>5786.0631999999996</v>
          </cell>
          <cell r="DS133">
            <v>7417.0919999999996</v>
          </cell>
          <cell r="DT133">
            <v>8438.6898000000001</v>
          </cell>
          <cell r="DU133">
            <v>8435.7960000000003</v>
          </cell>
          <cell r="DV133">
            <v>8606.6384999999991</v>
          </cell>
          <cell r="DW133">
            <v>8574.0915999999997</v>
          </cell>
          <cell r="DX133">
            <v>7629.6629999999996</v>
          </cell>
          <cell r="DY133">
            <v>6512.3188</v>
          </cell>
          <cell r="DZ133">
            <v>4804.6019999999999</v>
          </cell>
          <cell r="EA133">
            <v>3637.7321999999999</v>
          </cell>
        </row>
        <row r="134">
          <cell r="D134" t="str">
            <v>RPS_87_Alpaugh_North</v>
          </cell>
          <cell r="E134" t="str">
            <v>2009 Renewable Contracts</v>
          </cell>
          <cell r="G134" t="str">
            <v>Solar PV</v>
          </cell>
          <cell r="H134">
            <v>41214</v>
          </cell>
          <cell r="AH134">
            <v>7398.4080000000004</v>
          </cell>
          <cell r="AI134">
            <v>5601.5977000000003</v>
          </cell>
          <cell r="AJ134">
            <v>1795.7587000000001</v>
          </cell>
          <cell r="AK134">
            <v>2159.15</v>
          </cell>
          <cell r="AL134">
            <v>2852.5828000000001</v>
          </cell>
          <cell r="AM134">
            <v>3656.694</v>
          </cell>
          <cell r="AN134">
            <v>4160.3518999999997</v>
          </cell>
          <cell r="AO134">
            <v>4158.93</v>
          </cell>
          <cell r="AP134">
            <v>4243.1498000000001</v>
          </cell>
          <cell r="AQ134">
            <v>4227.1010999999999</v>
          </cell>
          <cell r="AR134">
            <v>3761.49</v>
          </cell>
          <cell r="AS134">
            <v>3210.6390000000001</v>
          </cell>
          <cell r="AT134">
            <v>2368.71</v>
          </cell>
          <cell r="AU134">
            <v>1793.4337</v>
          </cell>
          <cell r="AV134">
            <v>1778.8296</v>
          </cell>
          <cell r="AW134">
            <v>2138.7912000000001</v>
          </cell>
          <cell r="AX134">
            <v>2825.6840999999999</v>
          </cell>
          <cell r="AY134">
            <v>3622.2150000000001</v>
          </cell>
          <cell r="AZ134">
            <v>4121.1244999999999</v>
          </cell>
          <cell r="BA134">
            <v>4119.7079999999996</v>
          </cell>
          <cell r="BB134">
            <v>4203.1381000000001</v>
          </cell>
          <cell r="BC134">
            <v>4187.2443999999996</v>
          </cell>
          <cell r="BD134">
            <v>3726.027</v>
          </cell>
          <cell r="BE134">
            <v>3180.3551000000002</v>
          </cell>
          <cell r="BF134">
            <v>2346.375</v>
          </cell>
          <cell r="BG134">
            <v>1776.5232000000001</v>
          </cell>
          <cell r="BH134">
            <v>1767.2231999999999</v>
          </cell>
          <cell r="BI134">
            <v>2124.8416000000002</v>
          </cell>
          <cell r="BJ134">
            <v>2807.2514999999999</v>
          </cell>
          <cell r="BK134">
            <v>3598.59</v>
          </cell>
          <cell r="BL134">
            <v>4094.2381999999998</v>
          </cell>
          <cell r="BM134">
            <v>4092.84</v>
          </cell>
          <cell r="BN134">
            <v>4175.7248</v>
          </cell>
          <cell r="BO134">
            <v>4159.9333999999999</v>
          </cell>
          <cell r="BP134">
            <v>3701.7150000000001</v>
          </cell>
          <cell r="BQ134">
            <v>3159.6129999999998</v>
          </cell>
          <cell r="BR134">
            <v>2331.069</v>
          </cell>
          <cell r="BS134">
            <v>1764.9322999999999</v>
          </cell>
          <cell r="BT134">
            <v>1745.2008000000001</v>
          </cell>
          <cell r="BU134">
            <v>2173.2977000000001</v>
          </cell>
          <cell r="BV134">
            <v>2772.2618000000002</v>
          </cell>
          <cell r="BW134">
            <v>3553.7249999999999</v>
          </cell>
          <cell r="BX134">
            <v>4043.2060000000001</v>
          </cell>
          <cell r="BY134">
            <v>4041.819</v>
          </cell>
          <cell r="BZ134">
            <v>4123.6696000000002</v>
          </cell>
          <cell r="CA134">
            <v>4108.0766000000003</v>
          </cell>
          <cell r="CB134">
            <v>3655.569</v>
          </cell>
          <cell r="CC134">
            <v>3120.2244000000001</v>
          </cell>
          <cell r="CD134">
            <v>2302.011</v>
          </cell>
          <cell r="CE134">
            <v>1742.9347</v>
          </cell>
          <cell r="CF134">
            <v>1733.8765000000001</v>
          </cell>
          <cell r="CG134">
            <v>2084.7428</v>
          </cell>
          <cell r="CH134">
            <v>2754.2725</v>
          </cell>
          <cell r="CI134">
            <v>3530.6729999999998</v>
          </cell>
          <cell r="CJ134">
            <v>4016.9738000000002</v>
          </cell>
          <cell r="CK134">
            <v>4015.6019999999999</v>
          </cell>
          <cell r="CL134">
            <v>4096.9197000000004</v>
          </cell>
          <cell r="CM134">
            <v>4081.4290000000001</v>
          </cell>
          <cell r="CN134">
            <v>3631.86</v>
          </cell>
          <cell r="CO134">
            <v>3099.9875999999999</v>
          </cell>
          <cell r="CP134">
            <v>2287.08</v>
          </cell>
          <cell r="CQ134">
            <v>1731.6259</v>
          </cell>
          <cell r="CR134">
            <v>1719.0957000000001</v>
          </cell>
          <cell r="CS134">
            <v>2066.9712</v>
          </cell>
          <cell r="CT134">
            <v>2730.7930999999999</v>
          </cell>
          <cell r="CU134">
            <v>3500.5709999999999</v>
          </cell>
          <cell r="CV134">
            <v>3982.7280999999998</v>
          </cell>
          <cell r="CW134">
            <v>3981.3629999999998</v>
          </cell>
          <cell r="CX134">
            <v>4061.9920000000002</v>
          </cell>
          <cell r="CY134">
            <v>4046.6315</v>
          </cell>
          <cell r="CZ134">
            <v>3600.8939999999998</v>
          </cell>
          <cell r="DA134">
            <v>3073.5569999999998</v>
          </cell>
          <cell r="DB134">
            <v>2267.5830000000001</v>
          </cell>
          <cell r="DC134">
            <v>1716.8668</v>
          </cell>
          <cell r="DD134">
            <v>1707.9170999999999</v>
          </cell>
          <cell r="DE134">
            <v>2053.5284000000001</v>
          </cell>
          <cell r="DF134">
            <v>2713.0331999999999</v>
          </cell>
          <cell r="DG134">
            <v>3477.8040000000001</v>
          </cell>
          <cell r="DH134">
            <v>3956.8213999999998</v>
          </cell>
          <cell r="DI134">
            <v>3955.473</v>
          </cell>
          <cell r="DJ134">
            <v>4035.5738000000001</v>
          </cell>
          <cell r="DK134">
            <v>4020.3094000000001</v>
          </cell>
          <cell r="DL134">
            <v>3577.4760000000001</v>
          </cell>
          <cell r="DM134">
            <v>3053.5682000000002</v>
          </cell>
          <cell r="DN134">
            <v>2252.835</v>
          </cell>
          <cell r="DO134">
            <v>1705.7005999999999</v>
          </cell>
          <cell r="DP134">
            <v>1686.6077</v>
          </cell>
          <cell r="DQ134">
            <v>2100.3308000000002</v>
          </cell>
          <cell r="DR134">
            <v>2679.1812</v>
          </cell>
          <cell r="DS134">
            <v>3434.415</v>
          </cell>
          <cell r="DT134">
            <v>3907.4632000000001</v>
          </cell>
          <cell r="DU134">
            <v>3906.12</v>
          </cell>
          <cell r="DV134">
            <v>3985.2235999999998</v>
          </cell>
          <cell r="DW134">
            <v>3970.1482999999998</v>
          </cell>
          <cell r="DX134">
            <v>3532.8449999999998</v>
          </cell>
          <cell r="DY134">
            <v>3015.4753999999998</v>
          </cell>
          <cell r="DZ134">
            <v>2224.7190000000001</v>
          </cell>
          <cell r="EA134">
            <v>1684.4159999999999</v>
          </cell>
        </row>
        <row r="135">
          <cell r="D135" t="str">
            <v>RPS_88_Atwell_Island</v>
          </cell>
          <cell r="E135" t="str">
            <v>2009 Renewable Contracts</v>
          </cell>
          <cell r="G135" t="str">
            <v>Solar PV</v>
          </cell>
          <cell r="H135">
            <v>41061</v>
          </cell>
          <cell r="AC135">
            <v>5775.4560000000001</v>
          </cell>
          <cell r="AD135">
            <v>5892.4179999999997</v>
          </cell>
          <cell r="AE135">
            <v>5870.1351999999997</v>
          </cell>
          <cell r="AF135">
            <v>5223.5370000000003</v>
          </cell>
          <cell r="AG135">
            <v>4458.5718999999999</v>
          </cell>
          <cell r="AH135">
            <v>3289.4070000000002</v>
          </cell>
          <cell r="AI135">
            <v>2490.5245</v>
          </cell>
          <cell r="AJ135">
            <v>1811.5283999999999</v>
          </cell>
          <cell r="AK135">
            <v>2178.1116000000002</v>
          </cell>
          <cell r="AL135">
            <v>2877.6277</v>
          </cell>
          <cell r="AM135">
            <v>3688.797</v>
          </cell>
          <cell r="AN135">
            <v>4196.8729999999996</v>
          </cell>
          <cell r="AO135">
            <v>4195.4399999999996</v>
          </cell>
          <cell r="AP135">
            <v>4280.4025000000001</v>
          </cell>
          <cell r="AQ135">
            <v>4264.2174000000005</v>
          </cell>
          <cell r="AR135">
            <v>3794.5140000000001</v>
          </cell>
          <cell r="AS135">
            <v>3238.8180000000002</v>
          </cell>
          <cell r="AT135">
            <v>2389.5030000000002</v>
          </cell>
          <cell r="AU135">
            <v>1809.1786</v>
          </cell>
          <cell r="AV135">
            <v>1786.5889</v>
          </cell>
          <cell r="AW135">
            <v>2148.1347999999998</v>
          </cell>
          <cell r="AX135">
            <v>2838.0252</v>
          </cell>
          <cell r="AY135">
            <v>3638.0279999999998</v>
          </cell>
          <cell r="AZ135">
            <v>4139.1138000000001</v>
          </cell>
          <cell r="BA135">
            <v>4137.6899999999996</v>
          </cell>
          <cell r="BB135">
            <v>4221.4931999999999</v>
          </cell>
          <cell r="BC135">
            <v>4205.5250999999998</v>
          </cell>
          <cell r="BD135">
            <v>3742.2930000000001</v>
          </cell>
          <cell r="BE135">
            <v>3194.24</v>
          </cell>
          <cell r="BF135">
            <v>2356.614</v>
          </cell>
          <cell r="BG135">
            <v>1784.2825</v>
          </cell>
          <cell r="BH135">
            <v>1774.9422</v>
          </cell>
          <cell r="BI135">
            <v>2134.1235999999999</v>
          </cell>
          <cell r="BJ135">
            <v>2819.5120000000002</v>
          </cell>
          <cell r="BK135">
            <v>3614.3069999999998</v>
          </cell>
          <cell r="BL135">
            <v>4112.1220999999996</v>
          </cell>
          <cell r="BM135">
            <v>4110.7139999999999</v>
          </cell>
          <cell r="BN135">
            <v>4193.9589999999998</v>
          </cell>
          <cell r="BO135">
            <v>4178.0994000000001</v>
          </cell>
          <cell r="BP135">
            <v>3717.8879999999999</v>
          </cell>
          <cell r="BQ135">
            <v>3173.4142000000002</v>
          </cell>
          <cell r="BR135">
            <v>2341.2449999999999</v>
          </cell>
          <cell r="BS135">
            <v>1772.6420000000001</v>
          </cell>
          <cell r="BT135">
            <v>1752.8547000000001</v>
          </cell>
          <cell r="BU135">
            <v>2182.83</v>
          </cell>
          <cell r="BV135">
            <v>2784.4169000000002</v>
          </cell>
          <cell r="BW135">
            <v>3569.3159999999998</v>
          </cell>
          <cell r="BX135">
            <v>4060.9441999999999</v>
          </cell>
          <cell r="BY135">
            <v>4059.549</v>
          </cell>
          <cell r="BZ135">
            <v>4141.7611999999999</v>
          </cell>
          <cell r="CA135">
            <v>4126.0968999999996</v>
          </cell>
          <cell r="CB135">
            <v>3671.61</v>
          </cell>
          <cell r="CC135">
            <v>3133.9171000000001</v>
          </cell>
          <cell r="CD135">
            <v>2312.1120000000001</v>
          </cell>
          <cell r="CE135">
            <v>1750.5824</v>
          </cell>
          <cell r="CF135">
            <v>1741.4591</v>
          </cell>
          <cell r="CG135">
            <v>2093.8568</v>
          </cell>
          <cell r="CH135">
            <v>2766.3159999999998</v>
          </cell>
          <cell r="CI135">
            <v>3546.1109999999999</v>
          </cell>
          <cell r="CJ135">
            <v>4034.5353</v>
          </cell>
          <cell r="CK135">
            <v>4033.1489999999999</v>
          </cell>
          <cell r="CL135">
            <v>4114.8253000000004</v>
          </cell>
          <cell r="CM135">
            <v>4099.2695000000003</v>
          </cell>
          <cell r="CN135">
            <v>3647.7359999999999</v>
          </cell>
          <cell r="CO135">
            <v>3113.5346</v>
          </cell>
          <cell r="CP135">
            <v>2297.0729999999999</v>
          </cell>
          <cell r="CQ135">
            <v>1739.1992</v>
          </cell>
          <cell r="CR135">
            <v>1726.6224999999999</v>
          </cell>
          <cell r="CS135">
            <v>2076.0264000000002</v>
          </cell>
          <cell r="CT135">
            <v>2742.7498000000001</v>
          </cell>
          <cell r="CU135">
            <v>3515.9070000000002</v>
          </cell>
          <cell r="CV135">
            <v>4000.1779999999999</v>
          </cell>
          <cell r="CW135">
            <v>3998.7959999999998</v>
          </cell>
          <cell r="CX135">
            <v>4079.7797999999998</v>
          </cell>
          <cell r="CY135">
            <v>4064.3634999999999</v>
          </cell>
          <cell r="CZ135">
            <v>3616.6709999999998</v>
          </cell>
          <cell r="DA135">
            <v>3087.0264999999999</v>
          </cell>
          <cell r="DB135">
            <v>2277.5129999999999</v>
          </cell>
          <cell r="DC135">
            <v>1724.3842999999999</v>
          </cell>
          <cell r="DD135">
            <v>1715.3942999999999</v>
          </cell>
          <cell r="DE135">
            <v>2062.5248000000001</v>
          </cell>
          <cell r="DF135">
            <v>2724.9186</v>
          </cell>
          <cell r="DG135">
            <v>3493.047</v>
          </cell>
          <cell r="DH135">
            <v>3974.1689999999999</v>
          </cell>
          <cell r="DI135">
            <v>3972.8009999999999</v>
          </cell>
          <cell r="DJ135">
            <v>4053.2593000000002</v>
          </cell>
          <cell r="DK135">
            <v>4037.9297999999999</v>
          </cell>
          <cell r="DL135">
            <v>3593.154</v>
          </cell>
          <cell r="DM135">
            <v>3066.9477999999999</v>
          </cell>
          <cell r="DN135">
            <v>2262.7049999999999</v>
          </cell>
          <cell r="DO135">
            <v>1713.1777999999999</v>
          </cell>
          <cell r="DP135">
            <v>1693.9794999999999</v>
          </cell>
          <cell r="DQ135">
            <v>2109.518</v>
          </cell>
          <cell r="DR135">
            <v>2690.8991999999998</v>
          </cell>
          <cell r="DS135">
            <v>3449.4360000000001</v>
          </cell>
          <cell r="DT135">
            <v>3924.5410999999999</v>
          </cell>
          <cell r="DU135">
            <v>3923.2049999999999</v>
          </cell>
          <cell r="DV135">
            <v>4002.6579999999999</v>
          </cell>
          <cell r="DW135">
            <v>3987.5113999999999</v>
          </cell>
          <cell r="DX135">
            <v>3548.2919999999999</v>
          </cell>
          <cell r="DY135">
            <v>3028.6565999999998</v>
          </cell>
          <cell r="DZ135">
            <v>2234.4540000000002</v>
          </cell>
          <cell r="EA135">
            <v>1691.7846999999999</v>
          </cell>
        </row>
        <row r="136">
          <cell r="D136" t="str">
            <v>RPS_89_Corcoran</v>
          </cell>
          <cell r="E136" t="str">
            <v>2009 Renewable Contracts</v>
          </cell>
          <cell r="G136" t="str">
            <v>Solar PV</v>
          </cell>
          <cell r="H136">
            <v>41183</v>
          </cell>
          <cell r="AG136">
            <v>6967.5352000000003</v>
          </cell>
          <cell r="AH136">
            <v>5140.4489999999996</v>
          </cell>
          <cell r="AI136">
            <v>3892.0158999999999</v>
          </cell>
          <cell r="AJ136">
            <v>1798.3348000000001</v>
          </cell>
          <cell r="AK136">
            <v>2162.2467999999999</v>
          </cell>
          <cell r="AL136">
            <v>2856.6716999999999</v>
          </cell>
          <cell r="AM136">
            <v>3661.9319999999998</v>
          </cell>
          <cell r="AN136">
            <v>4166.3163000000004</v>
          </cell>
          <cell r="AO136">
            <v>4164.8789999999999</v>
          </cell>
          <cell r="AP136">
            <v>4249.2289000000001</v>
          </cell>
          <cell r="AQ136">
            <v>4233.1616000000004</v>
          </cell>
          <cell r="AR136">
            <v>3766.884</v>
          </cell>
          <cell r="AS136">
            <v>3215.2393999999999</v>
          </cell>
          <cell r="AT136">
            <v>2372.1060000000002</v>
          </cell>
          <cell r="AU136">
            <v>1796.0036</v>
          </cell>
          <cell r="AV136">
            <v>1780.0913</v>
          </cell>
          <cell r="AW136">
            <v>2140.3144000000002</v>
          </cell>
          <cell r="AX136">
            <v>2827.6867000000002</v>
          </cell>
          <cell r="AY136">
            <v>3624.7860000000001</v>
          </cell>
          <cell r="AZ136">
            <v>4124.0478000000003</v>
          </cell>
          <cell r="BA136">
            <v>4122.63</v>
          </cell>
          <cell r="BB136">
            <v>4206.1265000000003</v>
          </cell>
          <cell r="BC136">
            <v>4190.2266</v>
          </cell>
          <cell r="BD136">
            <v>3728.6669999999999</v>
          </cell>
          <cell r="BE136">
            <v>3182.6181000000001</v>
          </cell>
          <cell r="BF136">
            <v>2348.0459999999998</v>
          </cell>
          <cell r="BG136">
            <v>1777.7818</v>
          </cell>
          <cell r="BH136">
            <v>1768.4848999999999</v>
          </cell>
          <cell r="BI136">
            <v>2126.3620000000001</v>
          </cell>
          <cell r="BJ136">
            <v>2809.2572</v>
          </cell>
          <cell r="BK136">
            <v>3601.1550000000002</v>
          </cell>
          <cell r="BL136">
            <v>4097.1646000000001</v>
          </cell>
          <cell r="BM136">
            <v>4095.759</v>
          </cell>
          <cell r="BN136">
            <v>4178.7101000000002</v>
          </cell>
          <cell r="BO136">
            <v>4162.9093999999996</v>
          </cell>
          <cell r="BP136">
            <v>3704.3609999999999</v>
          </cell>
          <cell r="BQ136">
            <v>3161.8728999999998</v>
          </cell>
          <cell r="BR136">
            <v>2332.7339999999999</v>
          </cell>
          <cell r="BS136">
            <v>1766.194</v>
          </cell>
          <cell r="BT136">
            <v>1746.4563000000001</v>
          </cell>
          <cell r="BU136">
            <v>2174.8665999999998</v>
          </cell>
          <cell r="BV136">
            <v>2774.2613000000001</v>
          </cell>
          <cell r="BW136">
            <v>3556.29</v>
          </cell>
          <cell r="BX136">
            <v>4046.12</v>
          </cell>
          <cell r="BY136">
            <v>4044.741</v>
          </cell>
          <cell r="BZ136">
            <v>4126.6486999999997</v>
          </cell>
          <cell r="CA136">
            <v>4111.0464000000002</v>
          </cell>
          <cell r="CB136">
            <v>3658.212</v>
          </cell>
          <cell r="CC136">
            <v>3122.4874</v>
          </cell>
          <cell r="CD136">
            <v>2303.6729999999998</v>
          </cell>
          <cell r="CE136">
            <v>1744.1932999999999</v>
          </cell>
          <cell r="CF136">
            <v>1720.3574000000001</v>
          </cell>
          <cell r="CG136">
            <v>2068.4915999999998</v>
          </cell>
          <cell r="CH136">
            <v>2732.8049999999998</v>
          </cell>
          <cell r="CI136">
            <v>3503.145</v>
          </cell>
          <cell r="CJ136">
            <v>3985.6576</v>
          </cell>
          <cell r="CK136">
            <v>3984.288</v>
          </cell>
          <cell r="CL136">
            <v>4064.9742000000001</v>
          </cell>
          <cell r="CM136">
            <v>4049.6075000000001</v>
          </cell>
          <cell r="CN136">
            <v>3603.5430000000001</v>
          </cell>
          <cell r="CO136">
            <v>3075.8107</v>
          </cell>
          <cell r="CP136">
            <v>2269.248</v>
          </cell>
          <cell r="CQ136">
            <v>1718.1253999999999</v>
          </cell>
          <cell r="CR136">
            <v>1709.1292000000001</v>
          </cell>
          <cell r="CS136">
            <v>2054.9872</v>
          </cell>
          <cell r="CT136">
            <v>2714.9645</v>
          </cell>
          <cell r="CU136">
            <v>3480.2820000000002</v>
          </cell>
          <cell r="CV136">
            <v>3959.6424000000002</v>
          </cell>
          <cell r="CW136">
            <v>3958.2809999999999</v>
          </cell>
          <cell r="CX136">
            <v>4038.4475000000002</v>
          </cell>
          <cell r="CY136">
            <v>4023.1738</v>
          </cell>
          <cell r="CZ136">
            <v>3580.02</v>
          </cell>
          <cell r="DA136">
            <v>3055.7444</v>
          </cell>
          <cell r="DB136">
            <v>2254.44</v>
          </cell>
          <cell r="DC136">
            <v>1706.9127000000001</v>
          </cell>
          <cell r="DD136">
            <v>1691.2112</v>
          </cell>
          <cell r="DE136">
            <v>2033.4467999999999</v>
          </cell>
          <cell r="DF136">
            <v>2686.5034000000001</v>
          </cell>
          <cell r="DG136">
            <v>3443.8020000000001</v>
          </cell>
          <cell r="DH136">
            <v>3918.1396</v>
          </cell>
          <cell r="DI136">
            <v>3916.7910000000002</v>
          </cell>
          <cell r="DJ136">
            <v>3996.1170000000002</v>
          </cell>
          <cell r="DK136">
            <v>3980.9983000000002</v>
          </cell>
          <cell r="DL136">
            <v>3542.4989999999998</v>
          </cell>
          <cell r="DM136">
            <v>3023.7089999999998</v>
          </cell>
          <cell r="DN136">
            <v>2230.806</v>
          </cell>
          <cell r="DO136">
            <v>1689.0226</v>
          </cell>
          <cell r="DP136">
            <v>1673.4822999999999</v>
          </cell>
          <cell r="DQ136">
            <v>2084.0009</v>
          </cell>
          <cell r="DR136">
            <v>2658.3368</v>
          </cell>
          <cell r="DS136">
            <v>3407.7</v>
          </cell>
          <cell r="DT136">
            <v>3877.0677000000001</v>
          </cell>
          <cell r="DU136">
            <v>3875.73</v>
          </cell>
          <cell r="DV136">
            <v>3954.2235999999998</v>
          </cell>
          <cell r="DW136">
            <v>3939.2723000000001</v>
          </cell>
          <cell r="DX136">
            <v>3505.3649999999998</v>
          </cell>
          <cell r="DY136">
            <v>2992.0115000000001</v>
          </cell>
          <cell r="DZ136">
            <v>2207.4180000000001</v>
          </cell>
          <cell r="EA136">
            <v>1671.3185000000001</v>
          </cell>
        </row>
        <row r="137">
          <cell r="D137" t="str">
            <v>RPS_8_Chowchilla</v>
          </cell>
          <cell r="E137" t="str">
            <v>2005 Renewable Contracts</v>
          </cell>
          <cell r="G137" t="str">
            <v>Biomass and Waste</v>
          </cell>
          <cell r="H137">
            <v>40269</v>
          </cell>
          <cell r="I137">
            <v>4586.3136000000004</v>
          </cell>
          <cell r="J137">
            <v>4438.3680000000004</v>
          </cell>
          <cell r="K137">
            <v>4586.3136000000004</v>
          </cell>
          <cell r="L137">
            <v>4586.3136000000004</v>
          </cell>
          <cell r="M137">
            <v>4142.4768000000004</v>
          </cell>
          <cell r="N137">
            <v>4586.3136000000004</v>
          </cell>
          <cell r="O137">
            <v>4438.3680000000004</v>
          </cell>
          <cell r="P137">
            <v>4586.3136000000004</v>
          </cell>
          <cell r="Q137">
            <v>4438.3680000000004</v>
          </cell>
          <cell r="R137">
            <v>4586.3136000000004</v>
          </cell>
          <cell r="S137">
            <v>4586.3136000000004</v>
          </cell>
          <cell r="T137">
            <v>4438.3680000000004</v>
          </cell>
          <cell r="U137">
            <v>4586.3136000000004</v>
          </cell>
          <cell r="V137">
            <v>4438.3680000000004</v>
          </cell>
          <cell r="W137">
            <v>4586.3136000000004</v>
          </cell>
        </row>
        <row r="138">
          <cell r="D138" t="str">
            <v>RPS_90_White_River</v>
          </cell>
          <cell r="E138" t="str">
            <v>2009 Renewable Contracts</v>
          </cell>
          <cell r="G138" t="str">
            <v>Solar PV</v>
          </cell>
          <cell r="H138">
            <v>41091</v>
          </cell>
          <cell r="AD138">
            <v>5410.9539000000004</v>
          </cell>
          <cell r="AE138">
            <v>5390.4845999999998</v>
          </cell>
          <cell r="AF138">
            <v>4796.7269999999999</v>
          </cell>
          <cell r="AG138">
            <v>4094.2629999999999</v>
          </cell>
          <cell r="AH138">
            <v>3020.6309999999999</v>
          </cell>
          <cell r="AI138">
            <v>2287.0250000000001</v>
          </cell>
          <cell r="AJ138">
            <v>1808.1556</v>
          </cell>
          <cell r="AK138">
            <v>2174.0628000000002</v>
          </cell>
          <cell r="AL138">
            <v>2872.2739999999999</v>
          </cell>
          <cell r="AM138">
            <v>3681.93</v>
          </cell>
          <cell r="AN138">
            <v>4189.0672000000004</v>
          </cell>
          <cell r="AO138">
            <v>4187.6369999999997</v>
          </cell>
          <cell r="AP138">
            <v>4272.4479000000001</v>
          </cell>
          <cell r="AQ138">
            <v>4256.2782999999999</v>
          </cell>
          <cell r="AR138">
            <v>3787.4580000000001</v>
          </cell>
          <cell r="AS138">
            <v>3232.7946999999999</v>
          </cell>
          <cell r="AT138">
            <v>2385.0659999999998</v>
          </cell>
          <cell r="AU138">
            <v>1805.8119999999999</v>
          </cell>
          <cell r="AV138">
            <v>1784.9583</v>
          </cell>
          <cell r="AW138">
            <v>2146.1552000000001</v>
          </cell>
          <cell r="AX138">
            <v>2835.4180999999999</v>
          </cell>
          <cell r="AY138">
            <v>3634.6950000000002</v>
          </cell>
          <cell r="AZ138">
            <v>4135.3194000000003</v>
          </cell>
          <cell r="BA138">
            <v>4133.9009999999998</v>
          </cell>
          <cell r="BB138">
            <v>4217.6212999999998</v>
          </cell>
          <cell r="BC138">
            <v>4201.6687000000002</v>
          </cell>
          <cell r="BD138">
            <v>3738.855</v>
          </cell>
          <cell r="BE138">
            <v>3191.3105</v>
          </cell>
          <cell r="BF138">
            <v>2354.451</v>
          </cell>
          <cell r="BG138">
            <v>1782.6425999999999</v>
          </cell>
          <cell r="BH138">
            <v>1773.3116</v>
          </cell>
          <cell r="BI138">
            <v>2132.1608000000001</v>
          </cell>
          <cell r="BJ138">
            <v>2816.9079999999999</v>
          </cell>
          <cell r="BK138">
            <v>3610.962</v>
          </cell>
          <cell r="BL138">
            <v>4108.3245999999999</v>
          </cell>
          <cell r="BM138">
            <v>4106.9189999999999</v>
          </cell>
          <cell r="BN138">
            <v>4190.0870999999997</v>
          </cell>
          <cell r="BO138">
            <v>4174.2430000000004</v>
          </cell>
          <cell r="BP138">
            <v>3714.4560000000001</v>
          </cell>
          <cell r="BQ138">
            <v>3170.4847</v>
          </cell>
          <cell r="BR138">
            <v>2339.085</v>
          </cell>
          <cell r="BS138">
            <v>1771.0145</v>
          </cell>
          <cell r="BT138">
            <v>1751.2179000000001</v>
          </cell>
          <cell r="BU138">
            <v>2180.7912999999999</v>
          </cell>
          <cell r="BV138">
            <v>2781.8222000000001</v>
          </cell>
          <cell r="BW138">
            <v>3565.9920000000002</v>
          </cell>
          <cell r="BX138">
            <v>4057.1529</v>
          </cell>
          <cell r="BY138">
            <v>4055.7660000000001</v>
          </cell>
          <cell r="BZ138">
            <v>4137.9017000000003</v>
          </cell>
          <cell r="CA138">
            <v>4122.2591000000002</v>
          </cell>
          <cell r="CB138">
            <v>3668.19</v>
          </cell>
          <cell r="CC138">
            <v>3130.9969000000001</v>
          </cell>
          <cell r="CD138">
            <v>2309.9580000000001</v>
          </cell>
          <cell r="CE138">
            <v>1748.9486999999999</v>
          </cell>
          <cell r="CF138">
            <v>1739.8130000000001</v>
          </cell>
          <cell r="CG138">
            <v>2091.8856000000001</v>
          </cell>
          <cell r="CH138">
            <v>2763.7150999999999</v>
          </cell>
          <cell r="CI138">
            <v>3542.7750000000001</v>
          </cell>
          <cell r="CJ138">
            <v>4030.7408999999998</v>
          </cell>
          <cell r="CK138">
            <v>4029.357</v>
          </cell>
          <cell r="CL138">
            <v>4110.9596000000001</v>
          </cell>
          <cell r="CM138">
            <v>4095.4131000000002</v>
          </cell>
          <cell r="CN138">
            <v>3644.3040000000001</v>
          </cell>
          <cell r="CO138">
            <v>3110.6082000000001</v>
          </cell>
          <cell r="CP138">
            <v>2294.9160000000002</v>
          </cell>
          <cell r="CQ138">
            <v>1737.5592999999999</v>
          </cell>
          <cell r="CR138">
            <v>1725.0353</v>
          </cell>
          <cell r="CS138">
            <v>2074.1111999999998</v>
          </cell>
          <cell r="CT138">
            <v>2740.2233000000001</v>
          </cell>
          <cell r="CU138">
            <v>3512.6669999999999</v>
          </cell>
          <cell r="CV138">
            <v>3996.4983000000002</v>
          </cell>
          <cell r="CW138">
            <v>3995.1210000000001</v>
          </cell>
          <cell r="CX138">
            <v>4076.0257000000001</v>
          </cell>
          <cell r="CY138">
            <v>4060.6156000000001</v>
          </cell>
          <cell r="CZ138">
            <v>3613.3380000000002</v>
          </cell>
          <cell r="DA138">
            <v>3084.1745000000001</v>
          </cell>
          <cell r="DB138">
            <v>2275.413</v>
          </cell>
          <cell r="DC138">
            <v>1722.7971</v>
          </cell>
          <cell r="DD138">
            <v>1713.8101999999999</v>
          </cell>
          <cell r="DE138">
            <v>2060.6068</v>
          </cell>
          <cell r="DF138">
            <v>2722.3951999999999</v>
          </cell>
          <cell r="DG138">
            <v>3489.8130000000001</v>
          </cell>
          <cell r="DH138">
            <v>3970.4769000000001</v>
          </cell>
          <cell r="DI138">
            <v>3969.1170000000002</v>
          </cell>
          <cell r="DJ138">
            <v>4049.5083</v>
          </cell>
          <cell r="DK138">
            <v>4034.1849999999999</v>
          </cell>
          <cell r="DL138">
            <v>3589.8270000000002</v>
          </cell>
          <cell r="DM138">
            <v>3064.1082000000001</v>
          </cell>
          <cell r="DN138">
            <v>2260.614</v>
          </cell>
          <cell r="DO138">
            <v>1711.5844</v>
          </cell>
          <cell r="DP138">
            <v>1692.4387999999999</v>
          </cell>
          <cell r="DQ138">
            <v>2107.5981999999999</v>
          </cell>
          <cell r="DR138">
            <v>2688.4502000000002</v>
          </cell>
          <cell r="DS138">
            <v>3446.2950000000001</v>
          </cell>
          <cell r="DT138">
            <v>3920.9792000000002</v>
          </cell>
          <cell r="DU138">
            <v>3919.6320000000001</v>
          </cell>
          <cell r="DV138">
            <v>3999.0124000000001</v>
          </cell>
          <cell r="DW138">
            <v>3983.8874999999998</v>
          </cell>
          <cell r="DX138">
            <v>3545.0639999999999</v>
          </cell>
          <cell r="DY138">
            <v>3025.9007000000001</v>
          </cell>
          <cell r="DZ138">
            <v>2232.4229999999998</v>
          </cell>
          <cell r="EA138">
            <v>1690.2471</v>
          </cell>
        </row>
        <row r="139">
          <cell r="D139" t="str">
            <v>RPS_91_Sand_Drag</v>
          </cell>
          <cell r="E139" t="str">
            <v>2009 Renewable Contracts</v>
          </cell>
          <cell r="G139" t="str">
            <v>Solar PV</v>
          </cell>
          <cell r="H139" t="str">
            <v>3/1//2011</v>
          </cell>
          <cell r="L139">
            <v>0</v>
          </cell>
          <cell r="M139">
            <v>0</v>
          </cell>
          <cell r="N139">
            <v>1412.8622</v>
          </cell>
          <cell r="O139">
            <v>2090.9340000000002</v>
          </cell>
          <cell r="P139">
            <v>3060.9803000000002</v>
          </cell>
          <cell r="Q139">
            <v>2888.8589999999999</v>
          </cell>
          <cell r="R139">
            <v>2857.7071000000001</v>
          </cell>
          <cell r="S139">
            <v>3162.8431999999998</v>
          </cell>
          <cell r="T139">
            <v>3024.1260000000002</v>
          </cell>
          <cell r="U139">
            <v>2898.8162000000002</v>
          </cell>
          <cell r="V139">
            <v>1865.934</v>
          </cell>
          <cell r="W139">
            <v>2056.9461000000001</v>
          </cell>
          <cell r="X139">
            <v>880.5829</v>
          </cell>
          <cell r="Y139">
            <v>3316.527</v>
          </cell>
          <cell r="Z139">
            <v>1865.5118</v>
          </cell>
          <cell r="AA139">
            <v>2760.8249999999998</v>
          </cell>
          <cell r="AB139">
            <v>4041.6405</v>
          </cell>
          <cell r="AC139">
            <v>3814.377</v>
          </cell>
          <cell r="AD139">
            <v>3773.2393999999999</v>
          </cell>
          <cell r="AE139">
            <v>4176.1370999999999</v>
          </cell>
          <cell r="AF139">
            <v>3992.9789999999998</v>
          </cell>
          <cell r="AG139">
            <v>3827.5203999999999</v>
          </cell>
          <cell r="AH139">
            <v>2463.7289999999998</v>
          </cell>
          <cell r="AI139">
            <v>2715.9348</v>
          </cell>
          <cell r="AJ139">
            <v>874.4511</v>
          </cell>
          <cell r="AK139">
            <v>3179.8227999999999</v>
          </cell>
          <cell r="AL139">
            <v>1852.5135</v>
          </cell>
          <cell r="AM139">
            <v>2741.5680000000002</v>
          </cell>
          <cell r="AN139">
            <v>4013.4429</v>
          </cell>
          <cell r="AO139">
            <v>3787.761</v>
          </cell>
          <cell r="AP139">
            <v>3746.9173000000001</v>
          </cell>
          <cell r="AQ139">
            <v>4147.0095000000001</v>
          </cell>
          <cell r="AR139">
            <v>3965.127</v>
          </cell>
          <cell r="AS139">
            <v>3800.8263000000002</v>
          </cell>
          <cell r="AT139">
            <v>2446.5479999999998</v>
          </cell>
          <cell r="AU139">
            <v>2696.9969000000001</v>
          </cell>
          <cell r="AV139">
            <v>865.72460000000001</v>
          </cell>
          <cell r="AW139">
            <v>3148.0623999999998</v>
          </cell>
          <cell r="AX139">
            <v>1834.0189</v>
          </cell>
          <cell r="AY139">
            <v>2714.19</v>
          </cell>
          <cell r="AZ139">
            <v>3973.3598999999999</v>
          </cell>
          <cell r="BA139">
            <v>3749.9430000000002</v>
          </cell>
          <cell r="BB139">
            <v>3709.5034000000001</v>
          </cell>
          <cell r="BC139">
            <v>4105.5873000000001</v>
          </cell>
          <cell r="BD139">
            <v>3925.5360000000001</v>
          </cell>
          <cell r="BE139">
            <v>3762.8761</v>
          </cell>
          <cell r="BF139">
            <v>2422.1129999999998</v>
          </cell>
          <cell r="BG139">
            <v>2670.0672</v>
          </cell>
          <cell r="BH139">
            <v>859.67960000000005</v>
          </cell>
          <cell r="BI139">
            <v>3126.0347999999999</v>
          </cell>
          <cell r="BJ139">
            <v>1821.1973</v>
          </cell>
          <cell r="BK139">
            <v>2695.212</v>
          </cell>
          <cell r="BL139">
            <v>3945.5590999999999</v>
          </cell>
          <cell r="BM139">
            <v>3723.7049999999999</v>
          </cell>
          <cell r="BN139">
            <v>3683.5533</v>
          </cell>
          <cell r="BO139">
            <v>4076.8751000000002</v>
          </cell>
          <cell r="BP139">
            <v>3898.0709999999999</v>
          </cell>
          <cell r="BQ139">
            <v>3736.5477999999998</v>
          </cell>
          <cell r="BR139">
            <v>2405.1750000000002</v>
          </cell>
          <cell r="BS139">
            <v>2651.4020999999998</v>
          </cell>
          <cell r="BT139">
            <v>845.94039999999995</v>
          </cell>
          <cell r="BU139">
            <v>3185.8791000000001</v>
          </cell>
          <cell r="BV139">
            <v>1792.0697</v>
          </cell>
          <cell r="BW139">
            <v>2652.09</v>
          </cell>
          <cell r="BX139">
            <v>3882.44</v>
          </cell>
          <cell r="BY139">
            <v>3664.134</v>
          </cell>
          <cell r="BZ139">
            <v>3624.6161000000002</v>
          </cell>
          <cell r="CA139">
            <v>4011.6541999999999</v>
          </cell>
          <cell r="CB139">
            <v>3835.7130000000002</v>
          </cell>
          <cell r="CC139">
            <v>3676.7736</v>
          </cell>
          <cell r="CD139">
            <v>2366.6970000000001</v>
          </cell>
          <cell r="CE139">
            <v>2608.9879000000001</v>
          </cell>
          <cell r="CF139">
            <v>840.04729999999995</v>
          </cell>
          <cell r="CG139">
            <v>3054.59</v>
          </cell>
          <cell r="CH139">
            <v>1779.5829000000001</v>
          </cell>
          <cell r="CI139">
            <v>2633.61</v>
          </cell>
          <cell r="CJ139">
            <v>3855.3863000000001</v>
          </cell>
          <cell r="CK139">
            <v>3638.5949999999998</v>
          </cell>
          <cell r="CL139">
            <v>3599.3573000000001</v>
          </cell>
          <cell r="CM139">
            <v>3983.6922</v>
          </cell>
          <cell r="CN139">
            <v>3808.98</v>
          </cell>
          <cell r="CO139">
            <v>3651.1428000000001</v>
          </cell>
          <cell r="CP139">
            <v>2350.203</v>
          </cell>
          <cell r="CQ139">
            <v>2590.8094999999998</v>
          </cell>
          <cell r="CR139">
            <v>831.65250000000003</v>
          </cell>
          <cell r="CS139">
            <v>3024.0279999999998</v>
          </cell>
          <cell r="CT139">
            <v>1761.7827</v>
          </cell>
          <cell r="CU139">
            <v>2607.261</v>
          </cell>
          <cell r="CV139">
            <v>3816.8130000000001</v>
          </cell>
          <cell r="CW139">
            <v>3602.1959999999999</v>
          </cell>
          <cell r="CX139">
            <v>3563.3539000000001</v>
          </cell>
          <cell r="CY139">
            <v>3943.8416999999999</v>
          </cell>
          <cell r="CZ139">
            <v>3770.8739999999998</v>
          </cell>
          <cell r="DA139">
            <v>3614.6248000000001</v>
          </cell>
          <cell r="DB139">
            <v>2326.692</v>
          </cell>
          <cell r="DC139">
            <v>2564.8872999999999</v>
          </cell>
          <cell r="DD139">
            <v>825.85550000000001</v>
          </cell>
          <cell r="DE139">
            <v>3002.9412000000002</v>
          </cell>
          <cell r="DF139">
            <v>1749.5160000000001</v>
          </cell>
          <cell r="DG139">
            <v>2589.087</v>
          </cell>
          <cell r="DH139">
            <v>3790.1995000000002</v>
          </cell>
          <cell r="DI139">
            <v>3577.08</v>
          </cell>
          <cell r="DJ139">
            <v>3538.5043000000001</v>
          </cell>
          <cell r="DK139">
            <v>3916.3416000000002</v>
          </cell>
          <cell r="DL139">
            <v>3744.5790000000002</v>
          </cell>
          <cell r="DM139">
            <v>3589.4063000000001</v>
          </cell>
          <cell r="DN139">
            <v>2310.4679999999998</v>
          </cell>
          <cell r="DO139">
            <v>2547.0003000000002</v>
          </cell>
          <cell r="DP139">
            <v>812.66809999999998</v>
          </cell>
          <cell r="DQ139">
            <v>3060.4598999999998</v>
          </cell>
          <cell r="DR139">
            <v>1721.5540000000001</v>
          </cell>
          <cell r="DS139">
            <v>2547.6959999999999</v>
          </cell>
          <cell r="DT139">
            <v>3729.5913999999998</v>
          </cell>
          <cell r="DU139">
            <v>3519.8760000000002</v>
          </cell>
          <cell r="DV139">
            <v>3481.9169000000002</v>
          </cell>
          <cell r="DW139">
            <v>3853.7154</v>
          </cell>
          <cell r="DX139">
            <v>3684.7020000000002</v>
          </cell>
          <cell r="DY139">
            <v>3532.0066999999999</v>
          </cell>
          <cell r="DZ139">
            <v>2273.529</v>
          </cell>
          <cell r="EA139">
            <v>2506.2941999999998</v>
          </cell>
        </row>
        <row r="140">
          <cell r="D140" t="str">
            <v>RPS_92_Sun_City</v>
          </cell>
          <cell r="E140" t="str">
            <v>2009 Renewable Contracts</v>
          </cell>
          <cell r="G140" t="str">
            <v>Solar PV</v>
          </cell>
          <cell r="H140" t="str">
            <v>3/1//2011</v>
          </cell>
          <cell r="L140">
            <v>0</v>
          </cell>
          <cell r="M140">
            <v>0</v>
          </cell>
          <cell r="N140">
            <v>1503.0381</v>
          </cell>
          <cell r="O140">
            <v>2224.3890000000001</v>
          </cell>
          <cell r="P140">
            <v>3256.3422999999998</v>
          </cell>
          <cell r="Q140">
            <v>3073.23</v>
          </cell>
          <cell r="R140">
            <v>3040.0925000000002</v>
          </cell>
          <cell r="S140">
            <v>3364.7089999999998</v>
          </cell>
          <cell r="T140">
            <v>3217.1370000000002</v>
          </cell>
          <cell r="U140">
            <v>3083.8303999999998</v>
          </cell>
          <cell r="V140">
            <v>1985.019</v>
          </cell>
          <cell r="W140">
            <v>2188.2249000000002</v>
          </cell>
          <cell r="X140">
            <v>874.42939999999999</v>
          </cell>
          <cell r="Y140">
            <v>3293.3472999999999</v>
          </cell>
          <cell r="Z140">
            <v>1852.4701</v>
          </cell>
          <cell r="AA140">
            <v>2741.5259999999998</v>
          </cell>
          <cell r="AB140">
            <v>4013.3870999999999</v>
          </cell>
          <cell r="AC140">
            <v>3787.7069999999999</v>
          </cell>
          <cell r="AD140">
            <v>3746.8645999999999</v>
          </cell>
          <cell r="AE140">
            <v>4146.9537</v>
          </cell>
          <cell r="AF140">
            <v>3965.07</v>
          </cell>
          <cell r="AG140">
            <v>3800.7736</v>
          </cell>
          <cell r="AH140">
            <v>2446.5030000000002</v>
          </cell>
          <cell r="AI140">
            <v>2696.9535000000001</v>
          </cell>
          <cell r="AJ140">
            <v>865.71839999999997</v>
          </cell>
          <cell r="AK140">
            <v>3148.0708</v>
          </cell>
          <cell r="AL140">
            <v>1834.0127</v>
          </cell>
          <cell r="AM140">
            <v>2714.1930000000002</v>
          </cell>
          <cell r="AN140">
            <v>3973.3568</v>
          </cell>
          <cell r="AO140">
            <v>3749.9430000000002</v>
          </cell>
          <cell r="AP140">
            <v>3709.5034000000001</v>
          </cell>
          <cell r="AQ140">
            <v>4105.6027999999997</v>
          </cell>
          <cell r="AR140">
            <v>3925.5329999999999</v>
          </cell>
          <cell r="AS140">
            <v>3762.8791999999999</v>
          </cell>
          <cell r="AT140">
            <v>2422.116</v>
          </cell>
          <cell r="AU140">
            <v>2670.0672</v>
          </cell>
          <cell r="AV140">
            <v>857.06629999999996</v>
          </cell>
          <cell r="AW140">
            <v>3116.5708</v>
          </cell>
          <cell r="AX140">
            <v>1815.6668999999999</v>
          </cell>
          <cell r="AY140">
            <v>2687.0459999999998</v>
          </cell>
          <cell r="AZ140">
            <v>3933.6086</v>
          </cell>
          <cell r="BA140">
            <v>3712.4189999999999</v>
          </cell>
          <cell r="BB140">
            <v>3672.3933000000002</v>
          </cell>
          <cell r="BC140">
            <v>4064.5122999999999</v>
          </cell>
          <cell r="BD140">
            <v>3886.2539999999999</v>
          </cell>
          <cell r="BE140">
            <v>3725.2296999999999</v>
          </cell>
          <cell r="BF140">
            <v>2397.8820000000001</v>
          </cell>
          <cell r="BG140">
            <v>2643.3575999999998</v>
          </cell>
          <cell r="BH140">
            <v>848.50409999999999</v>
          </cell>
          <cell r="BI140">
            <v>3085.4096</v>
          </cell>
          <cell r="BJ140">
            <v>1797.5195000000001</v>
          </cell>
          <cell r="BK140">
            <v>2660.1779999999999</v>
          </cell>
          <cell r="BL140">
            <v>3894.2820000000002</v>
          </cell>
          <cell r="BM140">
            <v>3675.3090000000002</v>
          </cell>
          <cell r="BN140">
            <v>3635.6738</v>
          </cell>
          <cell r="BO140">
            <v>4023.8836999999999</v>
          </cell>
          <cell r="BP140">
            <v>3847.3980000000001</v>
          </cell>
          <cell r="BQ140">
            <v>3687.9832000000001</v>
          </cell>
          <cell r="BR140">
            <v>2373.9119999999998</v>
          </cell>
          <cell r="BS140">
            <v>2616.9394000000002</v>
          </cell>
          <cell r="BT140">
            <v>840.03489999999999</v>
          </cell>
          <cell r="BU140">
            <v>3163.6709000000001</v>
          </cell>
          <cell r="BV140">
            <v>1779.5705</v>
          </cell>
          <cell r="BW140">
            <v>2633.607</v>
          </cell>
          <cell r="BX140">
            <v>3855.3800999999999</v>
          </cell>
          <cell r="BY140">
            <v>3638.5859999999998</v>
          </cell>
          <cell r="BZ140">
            <v>3599.348</v>
          </cell>
          <cell r="CA140">
            <v>3983.6922</v>
          </cell>
          <cell r="CB140">
            <v>3808.971</v>
          </cell>
          <cell r="CC140">
            <v>3651.1365999999998</v>
          </cell>
          <cell r="CD140">
            <v>2350.1999999999998</v>
          </cell>
          <cell r="CE140">
            <v>2590.8002000000001</v>
          </cell>
          <cell r="CF140">
            <v>831.64319999999998</v>
          </cell>
          <cell r="CG140">
            <v>3024.0252</v>
          </cell>
          <cell r="CH140">
            <v>1761.7796000000001</v>
          </cell>
          <cell r="CI140">
            <v>2607.2669999999998</v>
          </cell>
          <cell r="CJ140">
            <v>3816.8130000000001</v>
          </cell>
          <cell r="CK140">
            <v>3602.2020000000002</v>
          </cell>
          <cell r="CL140">
            <v>3563.3476999999998</v>
          </cell>
          <cell r="CM140">
            <v>3943.8416999999999</v>
          </cell>
          <cell r="CN140">
            <v>3770.8679999999999</v>
          </cell>
          <cell r="CO140">
            <v>3614.6124</v>
          </cell>
          <cell r="CP140">
            <v>2326.692</v>
          </cell>
          <cell r="CQ140">
            <v>2564.8966</v>
          </cell>
          <cell r="CR140">
            <v>823.3383</v>
          </cell>
          <cell r="CS140">
            <v>2993.8159999999998</v>
          </cell>
          <cell r="CT140">
            <v>1744.184</v>
          </cell>
          <cell r="CU140">
            <v>2581.212</v>
          </cell>
          <cell r="CV140">
            <v>3778.6768000000002</v>
          </cell>
          <cell r="CW140">
            <v>3566.1959999999999</v>
          </cell>
          <cell r="CX140">
            <v>3527.7442000000001</v>
          </cell>
          <cell r="CY140">
            <v>3904.4407000000001</v>
          </cell>
          <cell r="CZ140">
            <v>3733.1880000000001</v>
          </cell>
          <cell r="DA140">
            <v>3578.4942999999998</v>
          </cell>
          <cell r="DB140">
            <v>2303.4450000000002</v>
          </cell>
          <cell r="DC140">
            <v>2539.2565</v>
          </cell>
          <cell r="DD140">
            <v>815.13260000000002</v>
          </cell>
          <cell r="DE140">
            <v>2963.9344000000001</v>
          </cell>
          <cell r="DF140">
            <v>1726.7868000000001</v>
          </cell>
          <cell r="DG140">
            <v>2555.46</v>
          </cell>
          <cell r="DH140">
            <v>3740.9684000000002</v>
          </cell>
          <cell r="DI140">
            <v>3530.6129999999998</v>
          </cell>
          <cell r="DJ140">
            <v>3492.5405999999998</v>
          </cell>
          <cell r="DK140">
            <v>3865.4675000000002</v>
          </cell>
          <cell r="DL140">
            <v>3695.9369999999999</v>
          </cell>
          <cell r="DM140">
            <v>3542.7854000000002</v>
          </cell>
          <cell r="DN140">
            <v>2280.4560000000001</v>
          </cell>
          <cell r="DO140">
            <v>2513.9202</v>
          </cell>
          <cell r="DP140">
            <v>806.98270000000002</v>
          </cell>
          <cell r="DQ140">
            <v>3039.0405000000001</v>
          </cell>
          <cell r="DR140">
            <v>1709.5011999999999</v>
          </cell>
          <cell r="DS140">
            <v>2529.8670000000002</v>
          </cell>
          <cell r="DT140">
            <v>3703.4863</v>
          </cell>
          <cell r="DU140">
            <v>3495.2489999999998</v>
          </cell>
          <cell r="DV140">
            <v>3457.5540000000001</v>
          </cell>
          <cell r="DW140">
            <v>3826.7485000000001</v>
          </cell>
          <cell r="DX140">
            <v>3658.9140000000002</v>
          </cell>
          <cell r="DY140">
            <v>3507.2935000000002</v>
          </cell>
          <cell r="DZ140">
            <v>2257.6109999999999</v>
          </cell>
          <cell r="EA140">
            <v>2488.7482</v>
          </cell>
        </row>
        <row r="141">
          <cell r="D141" t="str">
            <v>RPS_93_Avenal_Park</v>
          </cell>
          <cell r="E141" t="str">
            <v>2009 Renewable Contracts</v>
          </cell>
          <cell r="G141" t="str">
            <v>Solar PV</v>
          </cell>
          <cell r="H141" t="str">
            <v>3/1//2011</v>
          </cell>
          <cell r="L141">
            <v>0</v>
          </cell>
          <cell r="M141">
            <v>0</v>
          </cell>
          <cell r="N141">
            <v>503.46170000000001</v>
          </cell>
          <cell r="O141">
            <v>745.08299999999997</v>
          </cell>
          <cell r="P141">
            <v>1090.7474</v>
          </cell>
          <cell r="Q141">
            <v>1029.402</v>
          </cell>
          <cell r="R141">
            <v>1018.3066</v>
          </cell>
          <cell r="S141">
            <v>1127.0422000000001</v>
          </cell>
          <cell r="T141">
            <v>1077.6120000000001</v>
          </cell>
          <cell r="U141">
            <v>1032.9540999999999</v>
          </cell>
          <cell r="V141">
            <v>664.90200000000004</v>
          </cell>
          <cell r="W141">
            <v>731.49770000000001</v>
          </cell>
          <cell r="X141">
            <v>440.29919999999998</v>
          </cell>
          <cell r="Y141">
            <v>1658.2837999999999</v>
          </cell>
          <cell r="Z141">
            <v>932.76210000000003</v>
          </cell>
          <cell r="AA141">
            <v>1380.4259999999999</v>
          </cell>
          <cell r="AB141">
            <v>2020.8404</v>
          </cell>
          <cell r="AC141">
            <v>1907.2049999999999</v>
          </cell>
          <cell r="AD141">
            <v>1886.6414</v>
          </cell>
          <cell r="AE141">
            <v>2088.0918000000001</v>
          </cell>
          <cell r="AF141">
            <v>1996.5119999999999</v>
          </cell>
          <cell r="AG141">
            <v>1913.7788</v>
          </cell>
          <cell r="AH141">
            <v>1231.8810000000001</v>
          </cell>
          <cell r="AI141">
            <v>1355.2673</v>
          </cell>
          <cell r="AJ141">
            <v>437.23950000000002</v>
          </cell>
          <cell r="AK141">
            <v>1589.924</v>
          </cell>
          <cell r="AL141">
            <v>926.27070000000003</v>
          </cell>
          <cell r="AM141">
            <v>1370.808</v>
          </cell>
          <cell r="AN141">
            <v>2006.7416000000001</v>
          </cell>
          <cell r="AO141">
            <v>1893.9</v>
          </cell>
          <cell r="AP141">
            <v>1873.4788000000001</v>
          </cell>
          <cell r="AQ141">
            <v>2073.5279999999998</v>
          </cell>
          <cell r="AR141">
            <v>1982.5889999999999</v>
          </cell>
          <cell r="AS141">
            <v>1900.4332999999999</v>
          </cell>
          <cell r="AT141">
            <v>1223.2860000000001</v>
          </cell>
          <cell r="AU141">
            <v>1345.8154</v>
          </cell>
          <cell r="AV141">
            <v>432.87779999999998</v>
          </cell>
          <cell r="AW141">
            <v>1574.0340000000001</v>
          </cell>
          <cell r="AX141">
            <v>917.02650000000006</v>
          </cell>
          <cell r="AY141">
            <v>1357.116</v>
          </cell>
          <cell r="AZ141">
            <v>1986.6939</v>
          </cell>
          <cell r="BA141">
            <v>1874.9849999999999</v>
          </cell>
          <cell r="BB141">
            <v>1854.7579000000001</v>
          </cell>
          <cell r="BC141">
            <v>2052.8168999999998</v>
          </cell>
          <cell r="BD141">
            <v>1962.777</v>
          </cell>
          <cell r="BE141">
            <v>1881.4644000000001</v>
          </cell>
          <cell r="BF141">
            <v>1211.067</v>
          </cell>
          <cell r="BG141">
            <v>1332.3706999999999</v>
          </cell>
          <cell r="BH141">
            <v>429.85840000000002</v>
          </cell>
          <cell r="BI141">
            <v>1563.0216</v>
          </cell>
          <cell r="BJ141">
            <v>910.62189999999998</v>
          </cell>
          <cell r="BK141">
            <v>1347.636</v>
          </cell>
          <cell r="BL141">
            <v>1972.7873</v>
          </cell>
          <cell r="BM141">
            <v>1861.866</v>
          </cell>
          <cell r="BN141">
            <v>1841.7936999999999</v>
          </cell>
          <cell r="BO141">
            <v>2038.4546</v>
          </cell>
          <cell r="BP141">
            <v>1949.04</v>
          </cell>
          <cell r="BQ141">
            <v>1868.2925</v>
          </cell>
          <cell r="BR141">
            <v>1202.595</v>
          </cell>
          <cell r="BS141">
            <v>1323.0427999999999</v>
          </cell>
          <cell r="BT141">
            <v>423.0136</v>
          </cell>
          <cell r="BU141">
            <v>1593.0337999999999</v>
          </cell>
          <cell r="BV141">
            <v>896.10770000000002</v>
          </cell>
          <cell r="BW141">
            <v>1326.15</v>
          </cell>
          <cell r="BX141">
            <v>1941.3285000000001</v>
          </cell>
          <cell r="BY141">
            <v>1832.172</v>
          </cell>
          <cell r="BZ141">
            <v>1812.4119000000001</v>
          </cell>
          <cell r="CA141">
            <v>2005.9480000000001</v>
          </cell>
          <cell r="CB141">
            <v>1917.96</v>
          </cell>
          <cell r="CC141">
            <v>1838.5046</v>
          </cell>
          <cell r="CD141">
            <v>1183.4190000000001</v>
          </cell>
          <cell r="CE141">
            <v>1301.9503999999999</v>
          </cell>
          <cell r="CF141">
            <v>420.06240000000003</v>
          </cell>
          <cell r="CG141">
            <v>1527.33</v>
          </cell>
          <cell r="CH141">
            <v>889.84259999999995</v>
          </cell>
          <cell r="CI141">
            <v>1316.8710000000001</v>
          </cell>
          <cell r="CJ141">
            <v>1927.7474</v>
          </cell>
          <cell r="CK141">
            <v>1819.35</v>
          </cell>
          <cell r="CL141">
            <v>1799.7329</v>
          </cell>
          <cell r="CM141">
            <v>1991.905</v>
          </cell>
          <cell r="CN141">
            <v>1904.5409999999999</v>
          </cell>
          <cell r="CO141">
            <v>1825.6396</v>
          </cell>
          <cell r="CP141">
            <v>1175.1389999999999</v>
          </cell>
          <cell r="CQ141">
            <v>1292.8457000000001</v>
          </cell>
          <cell r="CR141">
            <v>415.86810000000003</v>
          </cell>
          <cell r="CS141">
            <v>1512.0532000000001</v>
          </cell>
          <cell r="CT141">
            <v>880.95180000000005</v>
          </cell>
          <cell r="CU141">
            <v>1303.701</v>
          </cell>
          <cell r="CV141">
            <v>1908.4561000000001</v>
          </cell>
          <cell r="CW141">
            <v>1801.1369999999999</v>
          </cell>
          <cell r="CX141">
            <v>1781.7188000000001</v>
          </cell>
          <cell r="CY141">
            <v>1971.9689000000001</v>
          </cell>
          <cell r="CZ141">
            <v>1885.4880000000001</v>
          </cell>
          <cell r="DA141">
            <v>1807.3743999999999</v>
          </cell>
          <cell r="DB141">
            <v>1163.3820000000001</v>
          </cell>
          <cell r="DC141">
            <v>1279.9032</v>
          </cell>
          <cell r="DD141">
            <v>412.99130000000002</v>
          </cell>
          <cell r="DE141">
            <v>1501.5504000000001</v>
          </cell>
          <cell r="DF141">
            <v>874.83240000000001</v>
          </cell>
          <cell r="DG141">
            <v>1294.653</v>
          </cell>
          <cell r="DH141">
            <v>1895.2067</v>
          </cell>
          <cell r="DI141">
            <v>1788.63</v>
          </cell>
          <cell r="DJ141">
            <v>1769.3435999999999</v>
          </cell>
          <cell r="DK141">
            <v>1958.2762</v>
          </cell>
          <cell r="DL141">
            <v>1872.393</v>
          </cell>
          <cell r="DM141">
            <v>1794.8163</v>
          </cell>
          <cell r="DN141">
            <v>1155.306</v>
          </cell>
          <cell r="DO141">
            <v>1271.0124000000001</v>
          </cell>
          <cell r="DP141">
            <v>406.38209999999998</v>
          </cell>
          <cell r="DQ141">
            <v>1530.2603999999999</v>
          </cell>
          <cell r="DR141">
            <v>860.8297</v>
          </cell>
          <cell r="DS141">
            <v>1273.923</v>
          </cell>
          <cell r="DT141">
            <v>1864.8390999999999</v>
          </cell>
          <cell r="DU141">
            <v>1759.98</v>
          </cell>
          <cell r="DV141">
            <v>1740.9940999999999</v>
          </cell>
          <cell r="DW141">
            <v>1926.8979999999999</v>
          </cell>
          <cell r="DX141">
            <v>1842.396</v>
          </cell>
          <cell r="DY141">
            <v>1766.0545</v>
          </cell>
          <cell r="DZ141">
            <v>1136.799</v>
          </cell>
          <cell r="EA141">
            <v>1250.6515999999999</v>
          </cell>
        </row>
        <row r="142">
          <cell r="D142" t="str">
            <v>RPS_94_DTE_Stockton_POSDEF</v>
          </cell>
          <cell r="E142" t="str">
            <v>2009 Renewable Contracts</v>
          </cell>
          <cell r="G142" t="str">
            <v>Biomass and Waste</v>
          </cell>
          <cell r="H142">
            <v>41456</v>
          </cell>
          <cell r="AP142">
            <v>29873.695599999999</v>
          </cell>
          <cell r="AQ142">
            <v>30461.901999999998</v>
          </cell>
          <cell r="AR142">
            <v>25875.945</v>
          </cell>
          <cell r="AS142">
            <v>24954.714800000002</v>
          </cell>
          <cell r="AT142">
            <v>20831.361000000001</v>
          </cell>
          <cell r="AU142">
            <v>25502.503400000001</v>
          </cell>
          <cell r="AV142">
            <v>27057.1224</v>
          </cell>
          <cell r="AW142">
            <v>18721.396400000001</v>
          </cell>
          <cell r="AX142">
            <v>26386.573799999998</v>
          </cell>
          <cell r="AY142">
            <v>18356.310000000001</v>
          </cell>
          <cell r="AZ142">
            <v>6990.2395999999999</v>
          </cell>
          <cell r="BA142">
            <v>30174.938999999998</v>
          </cell>
          <cell r="BB142">
            <v>35528.572999999997</v>
          </cell>
          <cell r="BC142">
            <v>36228.137600000002</v>
          </cell>
          <cell r="BD142">
            <v>30774.080999999998</v>
          </cell>
          <cell r="BE142">
            <v>29678.463800000001</v>
          </cell>
          <cell r="BF142">
            <v>24774.573</v>
          </cell>
          <cell r="BG142">
            <v>30329.941200000001</v>
          </cell>
          <cell r="BH142">
            <v>27057.1224</v>
          </cell>
          <cell r="BI142">
            <v>18721.396400000001</v>
          </cell>
          <cell r="BJ142">
            <v>26386.573799999998</v>
          </cell>
          <cell r="BK142">
            <v>18356.310000000001</v>
          </cell>
          <cell r="BL142">
            <v>6990.2395999999999</v>
          </cell>
          <cell r="BM142">
            <v>30174.938999999998</v>
          </cell>
          <cell r="BN142">
            <v>35528.572999999997</v>
          </cell>
          <cell r="BO142">
            <v>36228.137600000002</v>
          </cell>
          <cell r="BP142">
            <v>30774.080999999998</v>
          </cell>
          <cell r="BQ142">
            <v>29678.463800000001</v>
          </cell>
          <cell r="BR142">
            <v>24774.573</v>
          </cell>
          <cell r="BS142">
            <v>30329.941200000001</v>
          </cell>
          <cell r="BT142">
            <v>26999.809600000001</v>
          </cell>
          <cell r="BU142">
            <v>19348.950799999999</v>
          </cell>
          <cell r="BV142">
            <v>26330.687000000002</v>
          </cell>
          <cell r="BW142">
            <v>18317.438999999998</v>
          </cell>
          <cell r="BX142">
            <v>6975.4371000000001</v>
          </cell>
          <cell r="BY142">
            <v>30111.008999999998</v>
          </cell>
          <cell r="BZ142">
            <v>35453.323600000003</v>
          </cell>
          <cell r="CA142">
            <v>36151.394</v>
          </cell>
          <cell r="CB142">
            <v>30708.902999999998</v>
          </cell>
          <cell r="CC142">
            <v>29615.605100000001</v>
          </cell>
          <cell r="CD142">
            <v>24722.112000000001</v>
          </cell>
          <cell r="CE142">
            <v>30265.6937</v>
          </cell>
          <cell r="CF142">
            <v>27057.1224</v>
          </cell>
          <cell r="CG142">
            <v>18721.396400000001</v>
          </cell>
          <cell r="CH142">
            <v>26386.573799999998</v>
          </cell>
          <cell r="CI142">
            <v>18356.310000000001</v>
          </cell>
          <cell r="CJ142">
            <v>6990.2395999999999</v>
          </cell>
          <cell r="CK142">
            <v>30174.938999999998</v>
          </cell>
          <cell r="CL142">
            <v>35528.572999999997</v>
          </cell>
          <cell r="CM142">
            <v>36228.137600000002</v>
          </cell>
          <cell r="CN142">
            <v>30774.080999999998</v>
          </cell>
          <cell r="CO142">
            <v>29678.463800000001</v>
          </cell>
          <cell r="CP142">
            <v>24774.573</v>
          </cell>
          <cell r="CQ142">
            <v>30329.941200000001</v>
          </cell>
          <cell r="CR142">
            <v>27057.1224</v>
          </cell>
          <cell r="CS142">
            <v>18721.396400000001</v>
          </cell>
          <cell r="CT142">
            <v>26386.573799999998</v>
          </cell>
          <cell r="CU142">
            <v>18356.310000000001</v>
          </cell>
          <cell r="CV142">
            <v>6990.2395999999999</v>
          </cell>
          <cell r="CW142">
            <v>30174.938999999998</v>
          </cell>
          <cell r="CX142">
            <v>35528.572999999997</v>
          </cell>
          <cell r="CY142">
            <v>36228.137600000002</v>
          </cell>
          <cell r="CZ142">
            <v>30774.080999999998</v>
          </cell>
          <cell r="DA142">
            <v>29678.463800000001</v>
          </cell>
          <cell r="DB142">
            <v>24774.573</v>
          </cell>
          <cell r="DC142">
            <v>30329.941200000001</v>
          </cell>
          <cell r="DD142">
            <v>27057.1224</v>
          </cell>
          <cell r="DE142">
            <v>18721.396400000001</v>
          </cell>
          <cell r="DF142">
            <v>26386.573799999998</v>
          </cell>
          <cell r="DG142">
            <v>18356.310000000001</v>
          </cell>
          <cell r="DH142">
            <v>6990.2395999999999</v>
          </cell>
          <cell r="DI142">
            <v>30174.938999999998</v>
          </cell>
          <cell r="DJ142">
            <v>35528.572999999997</v>
          </cell>
          <cell r="DK142">
            <v>36228.137600000002</v>
          </cell>
          <cell r="DL142">
            <v>30774.080999999998</v>
          </cell>
          <cell r="DM142">
            <v>29678.463800000001</v>
          </cell>
          <cell r="DN142">
            <v>24774.573</v>
          </cell>
          <cell r="DO142">
            <v>30329.941200000001</v>
          </cell>
          <cell r="DP142">
            <v>26999.809600000001</v>
          </cell>
          <cell r="DQ142">
            <v>19348.950799999999</v>
          </cell>
          <cell r="DR142">
            <v>26330.687000000002</v>
          </cell>
          <cell r="DS142">
            <v>18317.438999999998</v>
          </cell>
          <cell r="DT142">
            <v>6975.4371000000001</v>
          </cell>
          <cell r="DU142">
            <v>30111.008999999998</v>
          </cell>
          <cell r="DV142">
            <v>35453.323600000003</v>
          </cell>
          <cell r="DW142">
            <v>36151.394</v>
          </cell>
          <cell r="DX142">
            <v>30708.902999999998</v>
          </cell>
          <cell r="DY142">
            <v>29615.605100000001</v>
          </cell>
          <cell r="DZ142">
            <v>24722.112000000001</v>
          </cell>
          <cell r="EA142">
            <v>30265.6937</v>
          </cell>
        </row>
        <row r="143">
          <cell r="D143" t="str">
            <v>RPS_95_Big_Creek</v>
          </cell>
          <cell r="E143" t="str">
            <v>2009 Renewable Contracts</v>
          </cell>
          <cell r="G143" t="str">
            <v>Small Hydroelectric</v>
          </cell>
          <cell r="H143">
            <v>40544</v>
          </cell>
          <cell r="L143">
            <v>1490.8271999999999</v>
          </cell>
          <cell r="M143">
            <v>1346.5536</v>
          </cell>
          <cell r="N143">
            <v>1490.8271999999999</v>
          </cell>
          <cell r="O143">
            <v>1442.7360000000001</v>
          </cell>
          <cell r="P143">
            <v>1267.1808000000001</v>
          </cell>
          <cell r="Q143">
            <v>216.43199999999999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745.41359999999997</v>
          </cell>
          <cell r="X143">
            <v>1481.8992000000001</v>
          </cell>
          <cell r="Y143">
            <v>1386.2927999999999</v>
          </cell>
          <cell r="Z143">
            <v>1481.8992000000001</v>
          </cell>
          <cell r="AA143">
            <v>1434.096</v>
          </cell>
          <cell r="AB143">
            <v>1259.6664000000001</v>
          </cell>
          <cell r="AC143">
            <v>215.136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740.94960000000003</v>
          </cell>
          <cell r="AJ143">
            <v>1490.8271999999999</v>
          </cell>
          <cell r="AK143">
            <v>1346.5536</v>
          </cell>
          <cell r="AL143">
            <v>1490.8271999999999</v>
          </cell>
          <cell r="AM143">
            <v>1442.7360000000001</v>
          </cell>
          <cell r="AN143">
            <v>1267.1808000000001</v>
          </cell>
          <cell r="AO143">
            <v>216.43199999999999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745.41359999999997</v>
          </cell>
          <cell r="AV143">
            <v>1490.8271999999999</v>
          </cell>
          <cell r="AW143">
            <v>1346.5536</v>
          </cell>
          <cell r="AX143">
            <v>1490.8271999999999</v>
          </cell>
          <cell r="AY143">
            <v>1442.7360000000001</v>
          </cell>
          <cell r="AZ143">
            <v>1267.1808000000001</v>
          </cell>
          <cell r="BA143">
            <v>216.43199999999999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745.41359999999997</v>
          </cell>
          <cell r="BH143">
            <v>1490.8271999999999</v>
          </cell>
          <cell r="BI143">
            <v>1346.5536</v>
          </cell>
          <cell r="BJ143">
            <v>1490.8271999999999</v>
          </cell>
          <cell r="BK143">
            <v>1442.7360000000001</v>
          </cell>
          <cell r="BL143">
            <v>1267.1808000000001</v>
          </cell>
          <cell r="BM143">
            <v>216.43199999999999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745.41359999999997</v>
          </cell>
          <cell r="BT143">
            <v>1481.8992000000001</v>
          </cell>
          <cell r="BU143">
            <v>1386.2927999999999</v>
          </cell>
          <cell r="BV143">
            <v>1481.8992000000001</v>
          </cell>
          <cell r="BW143">
            <v>1434.096</v>
          </cell>
          <cell r="BX143">
            <v>1259.6664000000001</v>
          </cell>
          <cell r="BY143">
            <v>215.136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740.94960000000003</v>
          </cell>
          <cell r="CF143">
            <v>1490.8271999999999</v>
          </cell>
          <cell r="CG143">
            <v>1346.5536</v>
          </cell>
          <cell r="CH143">
            <v>1490.8271999999999</v>
          </cell>
          <cell r="CI143">
            <v>1442.7360000000001</v>
          </cell>
          <cell r="CJ143">
            <v>1267.1808000000001</v>
          </cell>
          <cell r="CK143">
            <v>216.43199999999999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745.41359999999997</v>
          </cell>
          <cell r="CR143">
            <v>1490.8271999999999</v>
          </cell>
          <cell r="CS143">
            <v>1346.5536</v>
          </cell>
          <cell r="CT143">
            <v>1490.8271999999999</v>
          </cell>
          <cell r="CU143">
            <v>1442.7360000000001</v>
          </cell>
          <cell r="CV143">
            <v>1267.1808000000001</v>
          </cell>
          <cell r="CW143">
            <v>216.43199999999999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745.41359999999997</v>
          </cell>
          <cell r="DD143">
            <v>1490.8271999999999</v>
          </cell>
          <cell r="DE143">
            <v>1346.5536</v>
          </cell>
          <cell r="DF143">
            <v>1490.8271999999999</v>
          </cell>
          <cell r="DG143">
            <v>1442.7360000000001</v>
          </cell>
          <cell r="DH143">
            <v>1267.1808000000001</v>
          </cell>
          <cell r="DI143">
            <v>216.43199999999999</v>
          </cell>
          <cell r="DJ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745.41359999999997</v>
          </cell>
          <cell r="DP143">
            <v>1481.8992000000001</v>
          </cell>
          <cell r="DQ143">
            <v>1386.2927999999999</v>
          </cell>
          <cell r="DR143">
            <v>1481.8992000000001</v>
          </cell>
          <cell r="DS143">
            <v>1434.096</v>
          </cell>
          <cell r="DT143">
            <v>1259.6664000000001</v>
          </cell>
          <cell r="DU143">
            <v>215.136</v>
          </cell>
          <cell r="DV143">
            <v>0</v>
          </cell>
          <cell r="DW143">
            <v>0</v>
          </cell>
          <cell r="DX143">
            <v>0</v>
          </cell>
          <cell r="DY143">
            <v>0</v>
          </cell>
          <cell r="DZ143">
            <v>0</v>
          </cell>
          <cell r="EA143">
            <v>740.94960000000003</v>
          </cell>
        </row>
        <row r="144">
          <cell r="D144" t="str">
            <v>RPS_96_Powerex_ST</v>
          </cell>
          <cell r="E144" t="str">
            <v>2009 Renewable Contracts</v>
          </cell>
          <cell r="G144" t="str">
            <v>Wind (OOS)</v>
          </cell>
          <cell r="H144">
            <v>40422</v>
          </cell>
          <cell r="I144">
            <v>27798.915199999999</v>
          </cell>
          <cell r="J144">
            <v>26902.175999999999</v>
          </cell>
          <cell r="K144">
            <v>27798.915199999999</v>
          </cell>
          <cell r="L144">
            <v>28027.422399999999</v>
          </cell>
          <cell r="M144">
            <v>25315.091199999999</v>
          </cell>
          <cell r="N144">
            <v>28027.422399999999</v>
          </cell>
          <cell r="O144">
            <v>27123.312000000002</v>
          </cell>
          <cell r="P144">
            <v>28027.422399999999</v>
          </cell>
          <cell r="Q144">
            <v>27123.312000000002</v>
          </cell>
          <cell r="R144">
            <v>28027.422399999999</v>
          </cell>
          <cell r="S144">
            <v>28027.422399999999</v>
          </cell>
          <cell r="T144">
            <v>27123.312000000002</v>
          </cell>
          <cell r="U144">
            <v>28027.422399999999</v>
          </cell>
          <cell r="V144">
            <v>27123.312000000002</v>
          </cell>
          <cell r="W144">
            <v>28027.422399999999</v>
          </cell>
          <cell r="X144">
            <v>27950.84</v>
          </cell>
          <cell r="Y144">
            <v>26147.56</v>
          </cell>
          <cell r="Z144">
            <v>27950.84</v>
          </cell>
          <cell r="AA144">
            <v>27049.200000000001</v>
          </cell>
          <cell r="AB144">
            <v>27950.84</v>
          </cell>
          <cell r="AC144">
            <v>27049.200000000001</v>
          </cell>
          <cell r="AD144">
            <v>27950.84</v>
          </cell>
          <cell r="AE144">
            <v>27950.84</v>
          </cell>
          <cell r="AF144">
            <v>27049.200000000001</v>
          </cell>
          <cell r="AG144">
            <v>27950.84</v>
          </cell>
          <cell r="AH144">
            <v>27049.200000000001</v>
          </cell>
          <cell r="AI144">
            <v>27950.84</v>
          </cell>
          <cell r="AJ144">
            <v>28027.422399999999</v>
          </cell>
          <cell r="AK144">
            <v>25315.091199999999</v>
          </cell>
          <cell r="AL144">
            <v>28027.422399999999</v>
          </cell>
          <cell r="AM144">
            <v>27123.312000000002</v>
          </cell>
          <cell r="AN144">
            <v>28027.422399999999</v>
          </cell>
          <cell r="AO144">
            <v>27123.312000000002</v>
          </cell>
          <cell r="AP144">
            <v>28027.422399999999</v>
          </cell>
          <cell r="AQ144">
            <v>28027.422399999999</v>
          </cell>
          <cell r="AR144">
            <v>27123.312000000002</v>
          </cell>
          <cell r="AS144">
            <v>28027.422399999999</v>
          </cell>
          <cell r="AT144">
            <v>27123.312000000002</v>
          </cell>
          <cell r="AU144">
            <v>28027.422399999999</v>
          </cell>
          <cell r="AV144">
            <v>28027.422399999999</v>
          </cell>
          <cell r="AW144">
            <v>25315.091199999999</v>
          </cell>
          <cell r="AX144">
            <v>28027.422399999999</v>
          </cell>
          <cell r="AY144">
            <v>27123.312000000002</v>
          </cell>
          <cell r="AZ144">
            <v>28027.422399999999</v>
          </cell>
          <cell r="BA144">
            <v>27123.312000000002</v>
          </cell>
          <cell r="BB144">
            <v>28027.422399999999</v>
          </cell>
          <cell r="BC144">
            <v>28027.422399999999</v>
          </cell>
          <cell r="BD144">
            <v>27123.312000000002</v>
          </cell>
          <cell r="BE144">
            <v>28027.422399999999</v>
          </cell>
          <cell r="BF144">
            <v>27123.312000000002</v>
          </cell>
          <cell r="BG144">
            <v>28027.422399999999</v>
          </cell>
        </row>
        <row r="145">
          <cell r="D145" t="str">
            <v>RPS_97_Hay_Canyon_Barclays</v>
          </cell>
          <cell r="E145" t="str">
            <v>2009 Renewable Contracts</v>
          </cell>
          <cell r="G145" t="str">
            <v>Wind (OOS)</v>
          </cell>
          <cell r="H145">
            <v>40179</v>
          </cell>
          <cell r="I145">
            <v>84239.152000000002</v>
          </cell>
          <cell r="J145">
            <v>81521.759999999995</v>
          </cell>
          <cell r="K145">
            <v>84239.152000000002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84239.152000000002</v>
          </cell>
          <cell r="V145">
            <v>81521.759999999995</v>
          </cell>
          <cell r="W145">
            <v>84239.152000000002</v>
          </cell>
        </row>
        <row r="146">
          <cell r="D146" t="str">
            <v>RPS_98_White_Creek_II_Shell_3</v>
          </cell>
          <cell r="E146" t="str">
            <v>2009 Renewable Contracts</v>
          </cell>
          <cell r="G146" t="str">
            <v>Wind (OOS)</v>
          </cell>
          <cell r="H146">
            <v>40179</v>
          </cell>
          <cell r="I146">
            <v>14508</v>
          </cell>
          <cell r="J146">
            <v>14040</v>
          </cell>
          <cell r="K146">
            <v>14508</v>
          </cell>
          <cell r="L146">
            <v>14508</v>
          </cell>
          <cell r="M146">
            <v>13104</v>
          </cell>
          <cell r="N146">
            <v>14508</v>
          </cell>
          <cell r="O146">
            <v>14040</v>
          </cell>
          <cell r="P146">
            <v>14508</v>
          </cell>
          <cell r="Q146">
            <v>14040</v>
          </cell>
          <cell r="R146">
            <v>14508</v>
          </cell>
          <cell r="S146">
            <v>14508</v>
          </cell>
          <cell r="T146">
            <v>14040</v>
          </cell>
          <cell r="U146">
            <v>14508</v>
          </cell>
          <cell r="V146">
            <v>14040</v>
          </cell>
          <cell r="W146">
            <v>14508</v>
          </cell>
        </row>
        <row r="147">
          <cell r="D147" t="str">
            <v>RPS_99_White_Creek_III_Shell_7</v>
          </cell>
          <cell r="E147" t="str">
            <v>2009 Renewable Contracts</v>
          </cell>
          <cell r="G147" t="str">
            <v>Wind (OOS)</v>
          </cell>
          <cell r="H147">
            <v>40179</v>
          </cell>
          <cell r="I147">
            <v>29732.844000000001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35967.167999999998</v>
          </cell>
          <cell r="U147">
            <v>29732.844000000001</v>
          </cell>
          <cell r="V147">
            <v>0</v>
          </cell>
          <cell r="W147">
            <v>0</v>
          </cell>
        </row>
        <row r="148">
          <cell r="D148" t="str">
            <v>RPS_9_El_Nido</v>
          </cell>
          <cell r="E148" t="str">
            <v>2005 Renewable Contracts</v>
          </cell>
          <cell r="G148" t="str">
            <v>Biomass and Waste</v>
          </cell>
          <cell r="H148">
            <v>40179</v>
          </cell>
          <cell r="I148">
            <v>4586.3136000000004</v>
          </cell>
          <cell r="J148">
            <v>4438.3680000000004</v>
          </cell>
          <cell r="K148">
            <v>4586.3136000000004</v>
          </cell>
          <cell r="L148">
            <v>4586.3136000000004</v>
          </cell>
          <cell r="M148">
            <v>4142.4768000000004</v>
          </cell>
          <cell r="N148">
            <v>4586.3136000000004</v>
          </cell>
          <cell r="O148">
            <v>4438.3680000000004</v>
          </cell>
          <cell r="P148">
            <v>4586.3136000000004</v>
          </cell>
          <cell r="Q148">
            <v>4438.3680000000004</v>
          </cell>
          <cell r="R148">
            <v>4586.3136000000004</v>
          </cell>
          <cell r="S148">
            <v>4586.3136000000004</v>
          </cell>
          <cell r="T148">
            <v>4438.3680000000004</v>
          </cell>
          <cell r="U148">
            <v>4586.3136000000004</v>
          </cell>
          <cell r="V148">
            <v>4438.3680000000004</v>
          </cell>
          <cell r="W148">
            <v>4586.3136000000004</v>
          </cell>
        </row>
        <row r="149">
          <cell r="D149" t="str">
            <v>Unit_Bilat_CALPINE_2_Replace_CT</v>
          </cell>
          <cell r="E149" t="str">
            <v>Novation</v>
          </cell>
          <cell r="G149" t="str">
            <v>Fossil</v>
          </cell>
          <cell r="H149" t="str">
            <v/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</row>
        <row r="150">
          <cell r="D150" t="str">
            <v>Unit_Bilat_Calpine_3_Replace_CT</v>
          </cell>
          <cell r="E150" t="str">
            <v>Novation</v>
          </cell>
          <cell r="G150" t="str">
            <v>Fossil</v>
          </cell>
          <cell r="H150" t="str">
            <v/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90024</v>
          </cell>
          <cell r="AQ150">
            <v>90024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90024</v>
          </cell>
          <cell r="BC150">
            <v>85932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94116</v>
          </cell>
          <cell r="BO150">
            <v>85932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81840</v>
          </cell>
          <cell r="CA150">
            <v>94116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178650</v>
          </cell>
          <cell r="CM150">
            <v>94116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178650</v>
          </cell>
          <cell r="CY150">
            <v>94116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185796</v>
          </cell>
          <cell r="DK150">
            <v>90024</v>
          </cell>
          <cell r="DL150">
            <v>0</v>
          </cell>
          <cell r="DM150">
            <v>0</v>
          </cell>
          <cell r="DN150">
            <v>0</v>
          </cell>
          <cell r="DO150">
            <v>0</v>
          </cell>
          <cell r="DP150">
            <v>0</v>
          </cell>
          <cell r="DQ150">
            <v>0</v>
          </cell>
          <cell r="DR150">
            <v>0</v>
          </cell>
          <cell r="DS150">
            <v>0</v>
          </cell>
          <cell r="DT150">
            <v>0</v>
          </cell>
          <cell r="DU150">
            <v>0</v>
          </cell>
          <cell r="DV150">
            <v>94116</v>
          </cell>
          <cell r="DW150">
            <v>85932</v>
          </cell>
          <cell r="DX150">
            <v>0</v>
          </cell>
          <cell r="DY150">
            <v>0</v>
          </cell>
          <cell r="DZ150">
            <v>0</v>
          </cell>
          <cell r="EA150">
            <v>0</v>
          </cell>
        </row>
        <row r="151">
          <cell r="D151" t="str">
            <v>Unit_Bilat_Calpine_Los_Esteros_CC</v>
          </cell>
          <cell r="E151" t="str">
            <v>LT RFO/ITRFO (PPA)</v>
          </cell>
          <cell r="G151" t="str">
            <v>Fossil</v>
          </cell>
          <cell r="H151" t="str">
            <v/>
          </cell>
          <cell r="AO151">
            <v>92774</v>
          </cell>
          <cell r="AP151">
            <v>112023.2</v>
          </cell>
          <cell r="AQ151">
            <v>115019.2</v>
          </cell>
          <cell r="AR151">
            <v>89948</v>
          </cell>
          <cell r="AS151">
            <v>101559.8</v>
          </cell>
          <cell r="AT151">
            <v>38040</v>
          </cell>
          <cell r="AU151">
            <v>95589.6</v>
          </cell>
          <cell r="AV151">
            <v>111434.8</v>
          </cell>
          <cell r="AW151">
            <v>89948</v>
          </cell>
          <cell r="AX151">
            <v>97029.6</v>
          </cell>
          <cell r="AY151">
            <v>98690.2</v>
          </cell>
          <cell r="AZ151">
            <v>97029.6</v>
          </cell>
          <cell r="BA151">
            <v>93510.6</v>
          </cell>
          <cell r="BB151">
            <v>131351.20000000001</v>
          </cell>
          <cell r="BC151">
            <v>110846.39999999999</v>
          </cell>
          <cell r="BD151">
            <v>93972.6</v>
          </cell>
          <cell r="BE151">
            <v>101328.8</v>
          </cell>
          <cell r="BF151">
            <v>89673.4</v>
          </cell>
          <cell r="BG151">
            <v>112023.2</v>
          </cell>
          <cell r="BH151">
            <v>111434.8</v>
          </cell>
          <cell r="BI151">
            <v>102500.8</v>
          </cell>
          <cell r="BJ151">
            <v>98690.2</v>
          </cell>
          <cell r="BK151">
            <v>111140.6</v>
          </cell>
          <cell r="BL151">
            <v>93236</v>
          </cell>
          <cell r="BM151">
            <v>110846.39999999999</v>
          </cell>
          <cell r="BN151">
            <v>131837.20000000001</v>
          </cell>
          <cell r="BO151">
            <v>131621.20000000001</v>
          </cell>
          <cell r="BP151">
            <v>94665.600000000006</v>
          </cell>
          <cell r="BQ151">
            <v>101747.2</v>
          </cell>
          <cell r="BR151">
            <v>91334</v>
          </cell>
          <cell r="BS151">
            <v>112023.2</v>
          </cell>
          <cell r="BT151">
            <v>107262</v>
          </cell>
          <cell r="BU151">
            <v>107262</v>
          </cell>
          <cell r="BV151">
            <v>114725</v>
          </cell>
          <cell r="BW151">
            <v>111140.6</v>
          </cell>
          <cell r="BX151">
            <v>106967.8</v>
          </cell>
          <cell r="BY151">
            <v>110552.2</v>
          </cell>
          <cell r="BZ151">
            <v>126590</v>
          </cell>
          <cell r="CA151">
            <v>136868.4</v>
          </cell>
          <cell r="CB151">
            <v>106379.4</v>
          </cell>
          <cell r="CC151">
            <v>111729</v>
          </cell>
          <cell r="CD151">
            <v>106673.60000000001</v>
          </cell>
          <cell r="CE151">
            <v>111434.8</v>
          </cell>
          <cell r="CF151">
            <v>126590</v>
          </cell>
          <cell r="CG151">
            <v>102500.8</v>
          </cell>
          <cell r="CH151">
            <v>114725</v>
          </cell>
          <cell r="CI151">
            <v>106967.8</v>
          </cell>
          <cell r="CJ151">
            <v>111140.6</v>
          </cell>
          <cell r="CK151">
            <v>110552.2</v>
          </cell>
          <cell r="CL151">
            <v>125942</v>
          </cell>
          <cell r="CM151">
            <v>137138.4</v>
          </cell>
          <cell r="CN151">
            <v>106673.60000000001</v>
          </cell>
          <cell r="CO151">
            <v>111434.8</v>
          </cell>
          <cell r="CP151">
            <v>106673.60000000001</v>
          </cell>
          <cell r="CQ151">
            <v>126590</v>
          </cell>
          <cell r="CR151">
            <v>131729.20000000001</v>
          </cell>
          <cell r="CS151">
            <v>102500.8</v>
          </cell>
          <cell r="CT151">
            <v>115019.2</v>
          </cell>
          <cell r="CU151">
            <v>107262</v>
          </cell>
          <cell r="CV151">
            <v>110552.2</v>
          </cell>
          <cell r="CW151">
            <v>111140.6</v>
          </cell>
          <cell r="CX151">
            <v>126320</v>
          </cell>
          <cell r="CY151">
            <v>137138.4</v>
          </cell>
          <cell r="CZ151">
            <v>102500.8</v>
          </cell>
          <cell r="DA151">
            <v>115607.6</v>
          </cell>
          <cell r="DB151">
            <v>106673.60000000001</v>
          </cell>
          <cell r="DC151">
            <v>125834</v>
          </cell>
          <cell r="DD151">
            <v>111434.8</v>
          </cell>
          <cell r="DE151">
            <v>102500.8</v>
          </cell>
          <cell r="DF151">
            <v>110846.39999999999</v>
          </cell>
          <cell r="DG151">
            <v>111434.8</v>
          </cell>
          <cell r="DH151">
            <v>110552.2</v>
          </cell>
          <cell r="DI151">
            <v>106967.8</v>
          </cell>
          <cell r="DJ151">
            <v>131459.20000000001</v>
          </cell>
          <cell r="DK151">
            <v>137138.4</v>
          </cell>
          <cell r="DL151">
            <v>102795</v>
          </cell>
          <cell r="DM151">
            <v>115313.4</v>
          </cell>
          <cell r="DN151">
            <v>107262</v>
          </cell>
          <cell r="DO151">
            <v>126212</v>
          </cell>
          <cell r="DP151">
            <v>111434.8</v>
          </cell>
          <cell r="DQ151">
            <v>106673.60000000001</v>
          </cell>
          <cell r="DR151">
            <v>111140.6</v>
          </cell>
          <cell r="DS151">
            <v>111140.6</v>
          </cell>
          <cell r="DT151">
            <v>106673.60000000001</v>
          </cell>
          <cell r="DU151">
            <v>110846.39999999999</v>
          </cell>
          <cell r="DV151">
            <v>131837.20000000001</v>
          </cell>
          <cell r="DW151">
            <v>131621.20000000001</v>
          </cell>
          <cell r="DX151">
            <v>106379.4</v>
          </cell>
          <cell r="DY151">
            <v>115313.4</v>
          </cell>
          <cell r="DZ151">
            <v>103089.2</v>
          </cell>
          <cell r="EA151">
            <v>131351.20000000001</v>
          </cell>
        </row>
        <row r="152">
          <cell r="D152" t="str">
            <v>Unit_Bilat_Cinrg_Firebaugh</v>
          </cell>
          <cell r="E152" t="str">
            <v>LT RFO/ITRFO (PPA)</v>
          </cell>
          <cell r="G152" t="str">
            <v>Fossil</v>
          </cell>
          <cell r="H152" t="str">
            <v/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6484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68082</v>
          </cell>
          <cell r="AE152">
            <v>74566</v>
          </cell>
          <cell r="AF152">
            <v>61598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71324</v>
          </cell>
          <cell r="AQ152">
            <v>71324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71324</v>
          </cell>
          <cell r="BC152">
            <v>68082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156910</v>
          </cell>
          <cell r="BO152">
            <v>68082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150875</v>
          </cell>
          <cell r="CA152">
            <v>162945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150875</v>
          </cell>
          <cell r="CM152">
            <v>162945</v>
          </cell>
          <cell r="CN152">
            <v>5686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59703</v>
          </cell>
          <cell r="CX152">
            <v>160850</v>
          </cell>
          <cell r="CY152">
            <v>162945</v>
          </cell>
          <cell r="CZ152">
            <v>61598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I152">
            <v>0</v>
          </cell>
          <cell r="DJ152">
            <v>156910</v>
          </cell>
          <cell r="DK152">
            <v>162945</v>
          </cell>
          <cell r="DL152">
            <v>64840</v>
          </cell>
          <cell r="DM152">
            <v>0</v>
          </cell>
          <cell r="DN152">
            <v>0</v>
          </cell>
          <cell r="DO152">
            <v>0</v>
          </cell>
          <cell r="DP152">
            <v>0</v>
          </cell>
          <cell r="DQ152">
            <v>0</v>
          </cell>
          <cell r="DR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156910</v>
          </cell>
          <cell r="DW152">
            <v>15691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</row>
        <row r="153">
          <cell r="D153" t="str">
            <v>Unit_Bilat_Delta_Energy_Center_CC</v>
          </cell>
          <cell r="E153" t="str">
            <v>LT RFO/ITRFO (PPA)</v>
          </cell>
          <cell r="G153" t="str">
            <v>Fossil</v>
          </cell>
          <cell r="H153" t="str">
            <v/>
          </cell>
          <cell r="L153">
            <v>295275</v>
          </cell>
          <cell r="M153">
            <v>281376.2</v>
          </cell>
          <cell r="N153">
            <v>317451.59999999998</v>
          </cell>
          <cell r="O153">
            <v>305158.8</v>
          </cell>
          <cell r="P153">
            <v>290457</v>
          </cell>
          <cell r="Q153">
            <v>301143.8</v>
          </cell>
          <cell r="R153">
            <v>362087</v>
          </cell>
          <cell r="S153">
            <v>592819.80000000005</v>
          </cell>
          <cell r="T153">
            <v>363821.6</v>
          </cell>
          <cell r="U153">
            <v>376917.4</v>
          </cell>
          <cell r="V153">
            <v>360788.4</v>
          </cell>
          <cell r="W153">
            <v>305961.8</v>
          </cell>
          <cell r="X153">
            <v>295275</v>
          </cell>
          <cell r="Y153">
            <v>293669</v>
          </cell>
          <cell r="Z153">
            <v>316648.59999999998</v>
          </cell>
          <cell r="AA153">
            <v>290457</v>
          </cell>
          <cell r="AB153">
            <v>301946.8</v>
          </cell>
          <cell r="AC153">
            <v>302749.8</v>
          </cell>
          <cell r="AD153">
            <v>453509.8</v>
          </cell>
          <cell r="AE153">
            <v>566264.80000000005</v>
          </cell>
          <cell r="AF153">
            <v>450545.6</v>
          </cell>
          <cell r="AG153">
            <v>318254.59999999998</v>
          </cell>
          <cell r="AH153">
            <v>294472</v>
          </cell>
          <cell r="AI153">
            <v>358310.40000000002</v>
          </cell>
          <cell r="AJ153">
            <v>595784.80000000005</v>
          </cell>
          <cell r="AK153">
            <v>282179.20000000001</v>
          </cell>
          <cell r="AL153">
            <v>305158.8</v>
          </cell>
          <cell r="AM153">
            <v>306764.79999999999</v>
          </cell>
          <cell r="AN153">
            <v>304355.8</v>
          </cell>
          <cell r="AO153">
            <v>294472</v>
          </cell>
          <cell r="AP153">
            <v>375678.4</v>
          </cell>
          <cell r="AQ153">
            <v>392986.8</v>
          </cell>
          <cell r="AR153">
            <v>282982.2</v>
          </cell>
          <cell r="AS153">
            <v>317451.59999999998</v>
          </cell>
          <cell r="AT153">
            <v>295275</v>
          </cell>
          <cell r="AU153">
            <v>542924.19999999995</v>
          </cell>
        </row>
        <row r="154">
          <cell r="D154" t="str">
            <v>Unit_Bilat_GFW_Tracy_CC</v>
          </cell>
          <cell r="E154" t="str">
            <v>LT RFO/ITRFO (PPA)</v>
          </cell>
          <cell r="G154" t="str">
            <v>Fossil</v>
          </cell>
          <cell r="H154" t="str">
            <v/>
          </cell>
          <cell r="AO154">
            <v>96922.2</v>
          </cell>
          <cell r="AP154">
            <v>112769.8</v>
          </cell>
          <cell r="AQ154">
            <v>116103.6</v>
          </cell>
          <cell r="AR154">
            <v>93588.4</v>
          </cell>
          <cell r="AS154">
            <v>105417.5</v>
          </cell>
          <cell r="AT154">
            <v>97705.5</v>
          </cell>
          <cell r="AU154">
            <v>97966.6</v>
          </cell>
          <cell r="AV154">
            <v>101561.5</v>
          </cell>
          <cell r="AW154">
            <v>93588.4</v>
          </cell>
          <cell r="AX154">
            <v>101300.4</v>
          </cell>
          <cell r="AY154">
            <v>101561.5</v>
          </cell>
          <cell r="AZ154">
            <v>101300.4</v>
          </cell>
          <cell r="BA154">
            <v>97444.4</v>
          </cell>
          <cell r="BB154">
            <v>112769.8</v>
          </cell>
          <cell r="BC154">
            <v>111750</v>
          </cell>
          <cell r="BD154">
            <v>97705.5</v>
          </cell>
          <cell r="BE154">
            <v>105156.4</v>
          </cell>
          <cell r="BF154">
            <v>93849.5</v>
          </cell>
          <cell r="BG154">
            <v>101822.6</v>
          </cell>
          <cell r="BH154">
            <v>101561.5</v>
          </cell>
          <cell r="BI154">
            <v>93588.4</v>
          </cell>
          <cell r="BJ154">
            <v>101300.4</v>
          </cell>
          <cell r="BK154">
            <v>101561.5</v>
          </cell>
          <cell r="BL154">
            <v>97444.4</v>
          </cell>
          <cell r="BM154">
            <v>101300.4</v>
          </cell>
          <cell r="BN154">
            <v>124513.3</v>
          </cell>
          <cell r="BO154">
            <v>112011.1</v>
          </cell>
          <cell r="BP154">
            <v>97444.4</v>
          </cell>
          <cell r="BQ154">
            <v>105156.4</v>
          </cell>
          <cell r="BR154">
            <v>93849.5</v>
          </cell>
          <cell r="BS154">
            <v>101822.6</v>
          </cell>
          <cell r="BT154">
            <v>99011</v>
          </cell>
          <cell r="BU154">
            <v>97705.5</v>
          </cell>
          <cell r="BV154">
            <v>104895.3</v>
          </cell>
          <cell r="BW154">
            <v>101561.5</v>
          </cell>
          <cell r="BX154">
            <v>97444.4</v>
          </cell>
          <cell r="BY154">
            <v>101300.4</v>
          </cell>
          <cell r="BZ154">
            <v>121079.7</v>
          </cell>
          <cell r="CA154">
            <v>129240.1</v>
          </cell>
          <cell r="CB154">
            <v>107632.9</v>
          </cell>
          <cell r="CC154">
            <v>101822.6</v>
          </cell>
          <cell r="CD154">
            <v>97444.4</v>
          </cell>
          <cell r="CE154">
            <v>101561.5</v>
          </cell>
          <cell r="CF154">
            <v>99011</v>
          </cell>
          <cell r="CG154">
            <v>93588.4</v>
          </cell>
          <cell r="CH154">
            <v>104895.3</v>
          </cell>
          <cell r="CI154">
            <v>97705.5</v>
          </cell>
          <cell r="CJ154">
            <v>101300.4</v>
          </cell>
          <cell r="CK154">
            <v>112247.6</v>
          </cell>
          <cell r="CL154">
            <v>122372.9</v>
          </cell>
          <cell r="CM154">
            <v>130210</v>
          </cell>
          <cell r="CN154">
            <v>107396.4</v>
          </cell>
          <cell r="CO154">
            <v>101561.5</v>
          </cell>
          <cell r="CP154">
            <v>97444.4</v>
          </cell>
          <cell r="CQ154">
            <v>98749.9</v>
          </cell>
          <cell r="CR154">
            <v>102867</v>
          </cell>
          <cell r="CS154">
            <v>93588.4</v>
          </cell>
          <cell r="CT154">
            <v>105156.4</v>
          </cell>
          <cell r="CU154">
            <v>97705.5</v>
          </cell>
          <cell r="CV154">
            <v>101039.3</v>
          </cell>
          <cell r="CW154">
            <v>112011.1</v>
          </cell>
          <cell r="CX154">
            <v>122049.60000000001</v>
          </cell>
          <cell r="CY154">
            <v>130210</v>
          </cell>
          <cell r="CZ154">
            <v>103042.8</v>
          </cell>
          <cell r="DA154">
            <v>105417.5</v>
          </cell>
          <cell r="DB154">
            <v>97444.4</v>
          </cell>
          <cell r="DC154">
            <v>99794.3</v>
          </cell>
          <cell r="DD154">
            <v>101561.5</v>
          </cell>
          <cell r="DE154">
            <v>93588.4</v>
          </cell>
          <cell r="DF154">
            <v>101300.4</v>
          </cell>
          <cell r="DG154">
            <v>101561.5</v>
          </cell>
          <cell r="DH154">
            <v>101039.3</v>
          </cell>
          <cell r="DI154">
            <v>107657.5</v>
          </cell>
          <cell r="DJ154">
            <v>126776.4</v>
          </cell>
          <cell r="DK154">
            <v>130210</v>
          </cell>
          <cell r="DL154">
            <v>103540.4</v>
          </cell>
          <cell r="DM154">
            <v>105417.5</v>
          </cell>
          <cell r="DN154">
            <v>97705.5</v>
          </cell>
          <cell r="DO154">
            <v>97966.6</v>
          </cell>
          <cell r="DP154">
            <v>101561.5</v>
          </cell>
          <cell r="DQ154">
            <v>97444.4</v>
          </cell>
          <cell r="DR154">
            <v>101300.4</v>
          </cell>
          <cell r="DS154">
            <v>101561.5</v>
          </cell>
          <cell r="DT154">
            <v>97444.4</v>
          </cell>
          <cell r="DU154">
            <v>112247.6</v>
          </cell>
          <cell r="DV154">
            <v>124513.3</v>
          </cell>
          <cell r="DW154">
            <v>124513.3</v>
          </cell>
          <cell r="DX154">
            <v>107632.9</v>
          </cell>
          <cell r="DY154">
            <v>105417.5</v>
          </cell>
          <cell r="DZ154">
            <v>93849.5</v>
          </cell>
          <cell r="EA154">
            <v>103128.1</v>
          </cell>
        </row>
        <row r="155">
          <cell r="D155" t="str">
            <v>Unit_Bilat_GWF_Hanford_Replace_CT</v>
          </cell>
          <cell r="E155" t="str">
            <v>Novation</v>
          </cell>
          <cell r="G155" t="str">
            <v>Fossil</v>
          </cell>
          <cell r="H155" t="str">
            <v/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14104.156000000001</v>
          </cell>
          <cell r="AG155">
            <v>0</v>
          </cell>
          <cell r="AH155">
            <v>0</v>
          </cell>
          <cell r="AI155">
            <v>0</v>
          </cell>
        </row>
        <row r="156">
          <cell r="D156" t="str">
            <v>Unit_Bilat_GWF_Henrietta_Replace_CT</v>
          </cell>
          <cell r="E156" t="str">
            <v>Novation</v>
          </cell>
          <cell r="G156" t="str">
            <v>Fossil</v>
          </cell>
          <cell r="H156" t="str">
            <v/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13756</v>
          </cell>
          <cell r="AG156">
            <v>0</v>
          </cell>
          <cell r="AH156">
            <v>0</v>
          </cell>
          <cell r="AI156">
            <v>0</v>
          </cell>
        </row>
        <row r="157">
          <cell r="D157" t="str">
            <v>Unit_Bilat_GWF_Tracy_Replace_CT</v>
          </cell>
          <cell r="E157" t="str">
            <v>Novation</v>
          </cell>
          <cell r="G157" t="str">
            <v>Fossil</v>
          </cell>
          <cell r="H157" t="str">
            <v/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</row>
        <row r="158">
          <cell r="D158" t="str">
            <v>Unit_Bilat_Mariposa</v>
          </cell>
          <cell r="E158" t="str">
            <v>LT RFO/ITRFO (PPA)</v>
          </cell>
          <cell r="G158" t="str">
            <v>Fossil</v>
          </cell>
          <cell r="H158" t="str">
            <v/>
          </cell>
          <cell r="AD158">
            <v>0</v>
          </cell>
          <cell r="AE158">
            <v>0</v>
          </cell>
          <cell r="AF158">
            <v>25452.400000000001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33607.199999999997</v>
          </cell>
          <cell r="AQ158">
            <v>33607.199999999997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33607.199999999997</v>
          </cell>
          <cell r="BC158">
            <v>32079.599999999999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35134.800000000003</v>
          </cell>
          <cell r="BO158">
            <v>32079.599999999999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71090</v>
          </cell>
          <cell r="CA158">
            <v>35134.800000000003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71090</v>
          </cell>
          <cell r="CM158">
            <v>76777.2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71090</v>
          </cell>
          <cell r="CY158">
            <v>76777.2</v>
          </cell>
          <cell r="CZ158">
            <v>25452.400000000001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I158">
            <v>0</v>
          </cell>
          <cell r="DJ158">
            <v>73933.600000000006</v>
          </cell>
          <cell r="DK158">
            <v>76777.2</v>
          </cell>
          <cell r="DL158">
            <v>26792</v>
          </cell>
          <cell r="DM158">
            <v>0</v>
          </cell>
          <cell r="DN158">
            <v>0</v>
          </cell>
          <cell r="DO158">
            <v>0</v>
          </cell>
          <cell r="DP158">
            <v>0</v>
          </cell>
          <cell r="DQ158">
            <v>0</v>
          </cell>
          <cell r="DR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35134.800000000003</v>
          </cell>
          <cell r="DW158">
            <v>32079.599999999999</v>
          </cell>
          <cell r="DX158">
            <v>0</v>
          </cell>
          <cell r="DY158">
            <v>0</v>
          </cell>
          <cell r="DZ158">
            <v>0</v>
          </cell>
          <cell r="EA158">
            <v>0</v>
          </cell>
        </row>
        <row r="159">
          <cell r="D159" t="str">
            <v>Unit_Bilat_Marsh_Landing_CT</v>
          </cell>
          <cell r="E159" t="str">
            <v>LT RFO/ITRFO (PPA)</v>
          </cell>
          <cell r="G159" t="str">
            <v>Fossil</v>
          </cell>
          <cell r="H159" t="str">
            <v/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131010</v>
          </cell>
          <cell r="BC159">
            <v>125055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136965</v>
          </cell>
          <cell r="BO159">
            <v>125055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119100</v>
          </cell>
          <cell r="CA159">
            <v>136965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219900</v>
          </cell>
          <cell r="CM159">
            <v>136965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274875</v>
          </cell>
          <cell r="CY159">
            <v>136965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I159">
            <v>0</v>
          </cell>
          <cell r="DJ159">
            <v>241890</v>
          </cell>
          <cell r="DK159">
            <v>13101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136965</v>
          </cell>
          <cell r="DW159">
            <v>125055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</row>
        <row r="160">
          <cell r="D160" t="str">
            <v>Unit_Bilat_Mir_CC6</v>
          </cell>
          <cell r="E160" t="str">
            <v>Mirant</v>
          </cell>
          <cell r="G160" t="str">
            <v>Fossil</v>
          </cell>
          <cell r="H160" t="str">
            <v/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</row>
        <row r="161">
          <cell r="D161" t="str">
            <v>Unit_Bilat_Mir_CC7</v>
          </cell>
          <cell r="E161" t="str">
            <v>Mirant</v>
          </cell>
          <cell r="G161" t="str">
            <v>Fossil</v>
          </cell>
          <cell r="H161" t="str">
            <v/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</row>
        <row r="162">
          <cell r="D162" t="str">
            <v>Unit_Bilat_Mir_Pitt5</v>
          </cell>
          <cell r="E162" t="str">
            <v>Mirant</v>
          </cell>
          <cell r="G162" t="str">
            <v>Fossil</v>
          </cell>
          <cell r="H162" t="str">
            <v/>
          </cell>
          <cell r="I162">
            <v>0</v>
          </cell>
          <cell r="J162">
            <v>0</v>
          </cell>
          <cell r="K162">
            <v>0</v>
          </cell>
        </row>
        <row r="163">
          <cell r="D163" t="str">
            <v>Unit_Bilat_Mir_Pitt6</v>
          </cell>
          <cell r="E163" t="str">
            <v>Mirant</v>
          </cell>
          <cell r="G163" t="str">
            <v>Fossil</v>
          </cell>
          <cell r="H163" t="str">
            <v/>
          </cell>
          <cell r="I163">
            <v>0</v>
          </cell>
          <cell r="J163">
            <v>0</v>
          </cell>
          <cell r="K163">
            <v>0</v>
          </cell>
        </row>
        <row r="164">
          <cell r="D164" t="str">
            <v>Unit_Bilat_Mir_Pitt7</v>
          </cell>
          <cell r="E164" t="str">
            <v>Mirant</v>
          </cell>
          <cell r="G164" t="str">
            <v>Fossil</v>
          </cell>
          <cell r="H164" t="str">
            <v/>
          </cell>
          <cell r="I164">
            <v>0</v>
          </cell>
          <cell r="J164">
            <v>0</v>
          </cell>
          <cell r="K164">
            <v>0</v>
          </cell>
        </row>
        <row r="165">
          <cell r="D165" t="str">
            <v>Unit_Bilat_MossLanding6</v>
          </cell>
          <cell r="E165" t="str">
            <v>Dynegy</v>
          </cell>
          <cell r="G165" t="str">
            <v>Fossil</v>
          </cell>
          <cell r="H165" t="str">
            <v/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</row>
        <row r="166">
          <cell r="D166" t="str">
            <v>Unit_Bilat_MossLanding7</v>
          </cell>
          <cell r="E166" t="str">
            <v>Dynegy</v>
          </cell>
          <cell r="G166" t="str">
            <v>Fossil</v>
          </cell>
          <cell r="H166" t="str">
            <v/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</row>
        <row r="167">
          <cell r="D167" t="str">
            <v>Unit_Bilat_RussellCity_CC</v>
          </cell>
          <cell r="E167" t="str">
            <v>LT RFO/ITRFO (PPA)</v>
          </cell>
          <cell r="G167" t="str">
            <v>Fossil</v>
          </cell>
          <cell r="H167" t="str">
            <v/>
          </cell>
          <cell r="AO167">
            <v>211069</v>
          </cell>
          <cell r="AP167">
            <v>235258</v>
          </cell>
          <cell r="AQ167">
            <v>241625</v>
          </cell>
          <cell r="AR167">
            <v>204088</v>
          </cell>
          <cell r="AS167">
            <v>230071</v>
          </cell>
          <cell r="AT167">
            <v>212725</v>
          </cell>
          <cell r="AU167">
            <v>227591</v>
          </cell>
          <cell r="AV167">
            <v>429968</v>
          </cell>
          <cell r="AW167">
            <v>215312</v>
          </cell>
          <cell r="AX167">
            <v>220650</v>
          </cell>
          <cell r="AY167">
            <v>233455</v>
          </cell>
          <cell r="AZ167">
            <v>220650</v>
          </cell>
          <cell r="BA167">
            <v>212565</v>
          </cell>
          <cell r="BB167">
            <v>234657</v>
          </cell>
          <cell r="BC167">
            <v>232854</v>
          </cell>
          <cell r="BD167">
            <v>212565</v>
          </cell>
          <cell r="BE167">
            <v>239822</v>
          </cell>
          <cell r="BF167">
            <v>204248</v>
          </cell>
          <cell r="BG167">
            <v>341582</v>
          </cell>
          <cell r="BH167">
            <v>429968</v>
          </cell>
          <cell r="BI167">
            <v>215312</v>
          </cell>
          <cell r="BJ167">
            <v>233455</v>
          </cell>
          <cell r="BK167">
            <v>233455</v>
          </cell>
          <cell r="BL167">
            <v>221679</v>
          </cell>
          <cell r="BM167">
            <v>230450</v>
          </cell>
          <cell r="BN167">
            <v>345040</v>
          </cell>
          <cell r="BO167">
            <v>343433</v>
          </cell>
          <cell r="BP167">
            <v>223482</v>
          </cell>
          <cell r="BQ167">
            <v>242226</v>
          </cell>
          <cell r="BR167">
            <v>218820</v>
          </cell>
          <cell r="BS167">
            <v>431072</v>
          </cell>
          <cell r="BT167">
            <v>428080</v>
          </cell>
          <cell r="BU167">
            <v>225285</v>
          </cell>
          <cell r="BV167">
            <v>241024</v>
          </cell>
          <cell r="BW167">
            <v>233455</v>
          </cell>
          <cell r="BX167">
            <v>221679</v>
          </cell>
          <cell r="BY167">
            <v>230450</v>
          </cell>
          <cell r="BZ167">
            <v>329904</v>
          </cell>
          <cell r="CA167">
            <v>358569</v>
          </cell>
          <cell r="CB167">
            <v>223482</v>
          </cell>
          <cell r="CC167">
            <v>234657</v>
          </cell>
          <cell r="CD167">
            <v>226389</v>
          </cell>
          <cell r="CE167">
            <v>431072</v>
          </cell>
          <cell r="CF167">
            <v>430288</v>
          </cell>
          <cell r="CG167">
            <v>319428</v>
          </cell>
          <cell r="CH167">
            <v>241024</v>
          </cell>
          <cell r="CI167">
            <v>224684</v>
          </cell>
          <cell r="CJ167">
            <v>233455</v>
          </cell>
          <cell r="CK167">
            <v>230450</v>
          </cell>
          <cell r="CL167">
            <v>395754</v>
          </cell>
          <cell r="CM167">
            <v>410100</v>
          </cell>
          <cell r="CN167">
            <v>224083</v>
          </cell>
          <cell r="CO167">
            <v>234056</v>
          </cell>
          <cell r="CP167">
            <v>226389</v>
          </cell>
          <cell r="CQ167">
            <v>430288</v>
          </cell>
          <cell r="CR167">
            <v>431072</v>
          </cell>
          <cell r="CS167">
            <v>319428</v>
          </cell>
          <cell r="CT167">
            <v>241625</v>
          </cell>
          <cell r="CU167">
            <v>225285</v>
          </cell>
          <cell r="CV167">
            <v>232253</v>
          </cell>
          <cell r="CW167">
            <v>233455</v>
          </cell>
          <cell r="CX167">
            <v>395251</v>
          </cell>
          <cell r="CY167">
            <v>410100</v>
          </cell>
          <cell r="CZ167">
            <v>215312</v>
          </cell>
          <cell r="DA167">
            <v>242827</v>
          </cell>
          <cell r="DB167">
            <v>226389</v>
          </cell>
          <cell r="DC167">
            <v>430288</v>
          </cell>
          <cell r="DD167">
            <v>431072</v>
          </cell>
          <cell r="DE167">
            <v>219469</v>
          </cell>
          <cell r="DF167">
            <v>232854</v>
          </cell>
          <cell r="DG167">
            <v>234056</v>
          </cell>
          <cell r="DH167">
            <v>232253</v>
          </cell>
          <cell r="DI167">
            <v>222280</v>
          </cell>
          <cell r="DJ167">
            <v>341582</v>
          </cell>
          <cell r="DK167">
            <v>361524</v>
          </cell>
          <cell r="DL167">
            <v>215913</v>
          </cell>
          <cell r="DM167">
            <v>242226</v>
          </cell>
          <cell r="DN167">
            <v>226389</v>
          </cell>
          <cell r="DO167">
            <v>430288</v>
          </cell>
          <cell r="DP167">
            <v>429968</v>
          </cell>
          <cell r="DQ167">
            <v>224083</v>
          </cell>
          <cell r="DR167">
            <v>233455</v>
          </cell>
          <cell r="DS167">
            <v>233455</v>
          </cell>
          <cell r="DT167">
            <v>221679</v>
          </cell>
          <cell r="DU167">
            <v>230450</v>
          </cell>
          <cell r="DV167">
            <v>345040</v>
          </cell>
          <cell r="DW167">
            <v>343433</v>
          </cell>
          <cell r="DX167">
            <v>223482</v>
          </cell>
          <cell r="DY167">
            <v>242226</v>
          </cell>
          <cell r="DZ167">
            <v>218820</v>
          </cell>
          <cell r="EA167">
            <v>431072</v>
          </cell>
        </row>
        <row r="168">
          <cell r="D168" t="str">
            <v>Unit_Bilat_Starwood</v>
          </cell>
          <cell r="E168" t="str">
            <v>LT RFO/ITRFO (PPA)</v>
          </cell>
          <cell r="G168" t="str">
            <v>Fossil</v>
          </cell>
          <cell r="H168" t="str">
            <v/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20148</v>
          </cell>
          <cell r="BO168">
            <v>18396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19880</v>
          </cell>
          <cell r="CA168">
            <v>20148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19880</v>
          </cell>
          <cell r="CM168">
            <v>20148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20874</v>
          </cell>
          <cell r="CY168">
            <v>22862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I168">
            <v>0</v>
          </cell>
          <cell r="DJ168">
            <v>21868</v>
          </cell>
          <cell r="DK168">
            <v>19272</v>
          </cell>
          <cell r="DL168">
            <v>0</v>
          </cell>
          <cell r="DM168">
            <v>0</v>
          </cell>
          <cell r="DN168">
            <v>0</v>
          </cell>
          <cell r="DO168">
            <v>0</v>
          </cell>
          <cell r="DP168">
            <v>0</v>
          </cell>
          <cell r="DQ168">
            <v>0</v>
          </cell>
          <cell r="DR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20148</v>
          </cell>
          <cell r="DW168">
            <v>18396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</row>
        <row r="169">
          <cell r="D169" t="str">
            <v>Unit_DWR_CP_PANOCHE</v>
          </cell>
          <cell r="E169" t="str">
            <v>DWR</v>
          </cell>
          <cell r="G169" t="str">
            <v>Fossil</v>
          </cell>
          <cell r="H169" t="str">
            <v/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</row>
        <row r="170">
          <cell r="D170" t="str">
            <v>Unit_DWR_CP_VACADIXON</v>
          </cell>
          <cell r="E170" t="str">
            <v>DWR</v>
          </cell>
          <cell r="G170" t="str">
            <v>Fossil</v>
          </cell>
          <cell r="H170" t="str">
            <v/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</row>
        <row r="171">
          <cell r="D171" t="str">
            <v>Unit_DWR_KRCD</v>
          </cell>
          <cell r="E171" t="str">
            <v>DWR</v>
          </cell>
          <cell r="G171" t="str">
            <v>Fossil</v>
          </cell>
          <cell r="H171" t="str">
            <v/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15280</v>
          </cell>
          <cell r="S171">
            <v>17572</v>
          </cell>
          <cell r="T171">
            <v>16044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16044</v>
          </cell>
          <cell r="AE171">
            <v>17572</v>
          </cell>
          <cell r="AF171">
            <v>14516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39832</v>
          </cell>
          <cell r="AQ171">
            <v>33704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39832</v>
          </cell>
          <cell r="BC171">
            <v>39832</v>
          </cell>
          <cell r="BD171">
            <v>3056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</row>
        <row r="172">
          <cell r="D172" t="str">
            <v>Unit_DWR_PACIFICORP</v>
          </cell>
          <cell r="E172" t="str">
            <v>DWR</v>
          </cell>
          <cell r="G172" t="str">
            <v>Fossil</v>
          </cell>
          <cell r="H172" t="str">
            <v/>
          </cell>
          <cell r="I172">
            <v>124800</v>
          </cell>
          <cell r="J172">
            <v>156000</v>
          </cell>
          <cell r="K172">
            <v>223200</v>
          </cell>
          <cell r="L172">
            <v>223200</v>
          </cell>
          <cell r="M172">
            <v>115200</v>
          </cell>
          <cell r="N172">
            <v>55200</v>
          </cell>
          <cell r="O172">
            <v>124800</v>
          </cell>
          <cell r="P172">
            <v>0</v>
          </cell>
          <cell r="Q172">
            <v>0</v>
          </cell>
          <cell r="R172">
            <v>0</v>
          </cell>
        </row>
        <row r="173">
          <cell r="D173" t="str">
            <v>Unit_DWR_WH_FRESNO</v>
          </cell>
          <cell r="E173" t="str">
            <v>DWR</v>
          </cell>
          <cell r="G173" t="str">
            <v>Fossil</v>
          </cell>
          <cell r="H173" t="str">
            <v/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</row>
        <row r="174">
          <cell r="D174" t="str">
            <v>Unit_DWR_WH_GATES</v>
          </cell>
          <cell r="E174" t="str">
            <v>DWR</v>
          </cell>
          <cell r="G174" t="str">
            <v>Fossil</v>
          </cell>
          <cell r="H174" t="str">
            <v/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</row>
        <row r="175">
          <cell r="D175" t="str">
            <v>Unit_DWR_WH_PANOCHE</v>
          </cell>
          <cell r="E175" t="str">
            <v>DWR</v>
          </cell>
          <cell r="G175" t="str">
            <v>Fossil</v>
          </cell>
          <cell r="H175" t="str">
            <v/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</row>
        <row r="176">
          <cell r="D176" t="str">
            <v>Unit_Owned_Colusa</v>
          </cell>
          <cell r="E176" t="str">
            <v>UOG Fossil</v>
          </cell>
          <cell r="F176" t="str">
            <v>UOG</v>
          </cell>
          <cell r="G176" t="str">
            <v>Fossil</v>
          </cell>
          <cell r="H176" t="str">
            <v/>
          </cell>
          <cell r="J176">
            <v>237600</v>
          </cell>
          <cell r="K176">
            <v>280800</v>
          </cell>
          <cell r="L176">
            <v>270000</v>
          </cell>
          <cell r="M176">
            <v>243360</v>
          </cell>
          <cell r="N176">
            <v>273780</v>
          </cell>
          <cell r="O176">
            <v>263640</v>
          </cell>
          <cell r="P176">
            <v>115920</v>
          </cell>
          <cell r="Q176">
            <v>263640</v>
          </cell>
          <cell r="R176">
            <v>270000</v>
          </cell>
          <cell r="S176">
            <v>291600</v>
          </cell>
          <cell r="T176">
            <v>270000</v>
          </cell>
          <cell r="U176">
            <v>280800</v>
          </cell>
          <cell r="V176">
            <v>270000</v>
          </cell>
          <cell r="W176">
            <v>280800</v>
          </cell>
          <cell r="X176">
            <v>270000</v>
          </cell>
          <cell r="Y176">
            <v>270000</v>
          </cell>
          <cell r="Z176">
            <v>291600</v>
          </cell>
          <cell r="AA176">
            <v>253500</v>
          </cell>
          <cell r="AB176">
            <v>263640</v>
          </cell>
          <cell r="AC176">
            <v>263640</v>
          </cell>
          <cell r="AD176">
            <v>270000</v>
          </cell>
          <cell r="AE176">
            <v>291600</v>
          </cell>
          <cell r="AF176">
            <v>259200</v>
          </cell>
          <cell r="AG176">
            <v>291600</v>
          </cell>
          <cell r="AH176">
            <v>270000</v>
          </cell>
          <cell r="AI176">
            <v>270000</v>
          </cell>
          <cell r="AJ176">
            <v>280800</v>
          </cell>
          <cell r="AK176">
            <v>259200</v>
          </cell>
          <cell r="AL176">
            <v>280800</v>
          </cell>
          <cell r="AM176">
            <v>280800</v>
          </cell>
          <cell r="AN176">
            <v>280800</v>
          </cell>
          <cell r="AO176">
            <v>270000</v>
          </cell>
          <cell r="AP176">
            <v>280800</v>
          </cell>
          <cell r="AQ176">
            <v>291600</v>
          </cell>
          <cell r="AR176">
            <v>259200</v>
          </cell>
          <cell r="AS176">
            <v>291600</v>
          </cell>
          <cell r="AT176">
            <v>270000</v>
          </cell>
          <cell r="AU176">
            <v>270000</v>
          </cell>
          <cell r="AV176">
            <v>357900</v>
          </cell>
          <cell r="AW176">
            <v>259200</v>
          </cell>
          <cell r="AX176">
            <v>280800</v>
          </cell>
          <cell r="AY176">
            <v>280800</v>
          </cell>
          <cell r="AZ176">
            <v>280800</v>
          </cell>
          <cell r="BA176">
            <v>270000</v>
          </cell>
          <cell r="BB176">
            <v>280800</v>
          </cell>
          <cell r="BC176">
            <v>280800</v>
          </cell>
          <cell r="BD176">
            <v>270000</v>
          </cell>
          <cell r="BE176">
            <v>291600</v>
          </cell>
          <cell r="BF176">
            <v>259200</v>
          </cell>
          <cell r="BG176">
            <v>280800</v>
          </cell>
          <cell r="BH176">
            <v>364860</v>
          </cell>
          <cell r="BI176">
            <v>259200</v>
          </cell>
          <cell r="BJ176">
            <v>280800</v>
          </cell>
          <cell r="BK176">
            <v>280800</v>
          </cell>
          <cell r="BL176">
            <v>270000</v>
          </cell>
          <cell r="BM176">
            <v>280800</v>
          </cell>
          <cell r="BN176">
            <v>280800</v>
          </cell>
          <cell r="BO176">
            <v>280800</v>
          </cell>
          <cell r="BP176">
            <v>270000</v>
          </cell>
          <cell r="BQ176">
            <v>291600</v>
          </cell>
          <cell r="BR176">
            <v>259200</v>
          </cell>
          <cell r="BS176">
            <v>359220</v>
          </cell>
          <cell r="BT176">
            <v>491040</v>
          </cell>
          <cell r="BU176">
            <v>270000</v>
          </cell>
          <cell r="BV176">
            <v>291600</v>
          </cell>
          <cell r="BW176">
            <v>280800</v>
          </cell>
          <cell r="BX176">
            <v>270000</v>
          </cell>
          <cell r="BY176">
            <v>280800</v>
          </cell>
          <cell r="BZ176">
            <v>270000</v>
          </cell>
          <cell r="CA176">
            <v>291600</v>
          </cell>
          <cell r="CB176">
            <v>270000</v>
          </cell>
          <cell r="CC176">
            <v>280800</v>
          </cell>
          <cell r="CD176">
            <v>270000</v>
          </cell>
          <cell r="CE176">
            <v>487320</v>
          </cell>
          <cell r="CF176">
            <v>491040</v>
          </cell>
          <cell r="CG176">
            <v>259200</v>
          </cell>
          <cell r="CH176">
            <v>291600</v>
          </cell>
          <cell r="CI176">
            <v>270000</v>
          </cell>
          <cell r="CJ176">
            <v>280800</v>
          </cell>
          <cell r="CK176">
            <v>280800</v>
          </cell>
          <cell r="CL176">
            <v>362520</v>
          </cell>
          <cell r="CM176">
            <v>291600</v>
          </cell>
          <cell r="CN176">
            <v>270000</v>
          </cell>
          <cell r="CO176">
            <v>280800</v>
          </cell>
          <cell r="CP176">
            <v>270000</v>
          </cell>
          <cell r="CQ176">
            <v>490620</v>
          </cell>
          <cell r="CR176">
            <v>491040</v>
          </cell>
          <cell r="CS176">
            <v>259200</v>
          </cell>
          <cell r="CT176">
            <v>291600</v>
          </cell>
          <cell r="CU176">
            <v>270000</v>
          </cell>
          <cell r="CV176">
            <v>280800</v>
          </cell>
          <cell r="CW176">
            <v>280800</v>
          </cell>
          <cell r="CX176">
            <v>362520</v>
          </cell>
          <cell r="CY176">
            <v>291600</v>
          </cell>
          <cell r="CZ176">
            <v>259200</v>
          </cell>
          <cell r="DA176">
            <v>291600</v>
          </cell>
          <cell r="DB176">
            <v>270000</v>
          </cell>
          <cell r="DC176">
            <v>490620</v>
          </cell>
          <cell r="DD176">
            <v>491040</v>
          </cell>
          <cell r="DE176">
            <v>259200</v>
          </cell>
          <cell r="DF176">
            <v>280800</v>
          </cell>
          <cell r="DG176">
            <v>280800</v>
          </cell>
          <cell r="DH176">
            <v>280800</v>
          </cell>
          <cell r="DI176">
            <v>270000</v>
          </cell>
          <cell r="DJ176">
            <v>280800</v>
          </cell>
          <cell r="DK176">
            <v>291600</v>
          </cell>
          <cell r="DL176">
            <v>259200</v>
          </cell>
          <cell r="DM176">
            <v>291600</v>
          </cell>
          <cell r="DN176">
            <v>270000</v>
          </cell>
          <cell r="DO176">
            <v>394860</v>
          </cell>
          <cell r="DP176">
            <v>365280</v>
          </cell>
          <cell r="DQ176">
            <v>270000</v>
          </cell>
          <cell r="DR176">
            <v>280800</v>
          </cell>
          <cell r="DS176">
            <v>280800</v>
          </cell>
          <cell r="DT176">
            <v>270000</v>
          </cell>
          <cell r="DU176">
            <v>280800</v>
          </cell>
          <cell r="DV176">
            <v>280800</v>
          </cell>
          <cell r="DW176">
            <v>280800</v>
          </cell>
          <cell r="DX176">
            <v>270000</v>
          </cell>
          <cell r="DY176">
            <v>291600</v>
          </cell>
          <cell r="DZ176">
            <v>259200</v>
          </cell>
          <cell r="EA176">
            <v>486000</v>
          </cell>
        </row>
        <row r="177">
          <cell r="D177" t="str">
            <v>Unit_Owned_Gateway</v>
          </cell>
          <cell r="E177" t="str">
            <v>UOG Fossil</v>
          </cell>
          <cell r="F177" t="str">
            <v>UOG</v>
          </cell>
          <cell r="G177" t="str">
            <v>Fossil</v>
          </cell>
          <cell r="H177" t="str">
            <v/>
          </cell>
          <cell r="I177">
            <v>393576</v>
          </cell>
          <cell r="J177">
            <v>229096</v>
          </cell>
          <cell r="K177">
            <v>295074</v>
          </cell>
          <cell r="L177">
            <v>292620</v>
          </cell>
          <cell r="M177">
            <v>208896</v>
          </cell>
          <cell r="N177">
            <v>235008</v>
          </cell>
          <cell r="O177">
            <v>106275</v>
          </cell>
          <cell r="P177">
            <v>204375</v>
          </cell>
          <cell r="Q177">
            <v>212550</v>
          </cell>
          <cell r="R177">
            <v>292331</v>
          </cell>
          <cell r="S177">
            <v>393576</v>
          </cell>
          <cell r="T177">
            <v>279924</v>
          </cell>
          <cell r="U177">
            <v>295074</v>
          </cell>
          <cell r="V177">
            <v>296720</v>
          </cell>
          <cell r="W177">
            <v>288628</v>
          </cell>
          <cell r="X177">
            <v>217600</v>
          </cell>
          <cell r="Y177">
            <v>217600</v>
          </cell>
          <cell r="Z177">
            <v>290024</v>
          </cell>
          <cell r="AA177">
            <v>98100</v>
          </cell>
          <cell r="AB177">
            <v>212550</v>
          </cell>
          <cell r="AC177">
            <v>212550</v>
          </cell>
          <cell r="AD177">
            <v>393287</v>
          </cell>
          <cell r="AE177">
            <v>392518</v>
          </cell>
          <cell r="AF177">
            <v>290362</v>
          </cell>
          <cell r="AG177">
            <v>235008</v>
          </cell>
          <cell r="AH177">
            <v>174080</v>
          </cell>
          <cell r="AI177">
            <v>301182</v>
          </cell>
          <cell r="AJ177">
            <v>393576</v>
          </cell>
          <cell r="AK177">
            <v>208896</v>
          </cell>
          <cell r="AL177">
            <v>226304</v>
          </cell>
          <cell r="AM177">
            <v>113152</v>
          </cell>
          <cell r="AN177">
            <v>226304</v>
          </cell>
          <cell r="AO177">
            <v>217600</v>
          </cell>
          <cell r="AP177">
            <v>288339</v>
          </cell>
          <cell r="AQ177">
            <v>290024</v>
          </cell>
          <cell r="AR177">
            <v>208896</v>
          </cell>
          <cell r="AS177">
            <v>235008</v>
          </cell>
          <cell r="AT177">
            <v>174080</v>
          </cell>
          <cell r="AU177">
            <v>393287</v>
          </cell>
          <cell r="AV177">
            <v>393576</v>
          </cell>
          <cell r="AW177">
            <v>208896</v>
          </cell>
          <cell r="AX177">
            <v>226304</v>
          </cell>
          <cell r="AY177">
            <v>113152</v>
          </cell>
          <cell r="AZ177">
            <v>226304</v>
          </cell>
          <cell r="BA177">
            <v>217600</v>
          </cell>
          <cell r="BB177">
            <v>295074</v>
          </cell>
          <cell r="BC177">
            <v>295074</v>
          </cell>
          <cell r="BD177">
            <v>217600</v>
          </cell>
          <cell r="BE177">
            <v>235008</v>
          </cell>
          <cell r="BF177">
            <v>165616</v>
          </cell>
          <cell r="BG177">
            <v>393576</v>
          </cell>
          <cell r="BH177">
            <v>393576</v>
          </cell>
          <cell r="BI177">
            <v>262854</v>
          </cell>
          <cell r="BJ177">
            <v>226304</v>
          </cell>
          <cell r="BK177">
            <v>113152</v>
          </cell>
          <cell r="BL177">
            <v>217600</v>
          </cell>
          <cell r="BM177">
            <v>226304</v>
          </cell>
          <cell r="BN177">
            <v>393287</v>
          </cell>
          <cell r="BO177">
            <v>393576</v>
          </cell>
          <cell r="BP177">
            <v>279924</v>
          </cell>
          <cell r="BQ177">
            <v>235008</v>
          </cell>
          <cell r="BR177">
            <v>233857</v>
          </cell>
          <cell r="BS177">
            <v>393576</v>
          </cell>
          <cell r="BT177">
            <v>393576</v>
          </cell>
          <cell r="BU177">
            <v>368184</v>
          </cell>
          <cell r="BV177">
            <v>235008</v>
          </cell>
          <cell r="BW177">
            <v>140660</v>
          </cell>
          <cell r="BX177">
            <v>217600</v>
          </cell>
          <cell r="BY177">
            <v>226304</v>
          </cell>
          <cell r="BZ177">
            <v>393287</v>
          </cell>
          <cell r="CA177">
            <v>393576</v>
          </cell>
          <cell r="CB177">
            <v>285312</v>
          </cell>
          <cell r="CC177">
            <v>226304</v>
          </cell>
          <cell r="CD177">
            <v>230154</v>
          </cell>
          <cell r="CE177">
            <v>393576</v>
          </cell>
          <cell r="CF177">
            <v>393576</v>
          </cell>
          <cell r="CG177">
            <v>355488</v>
          </cell>
          <cell r="CH177">
            <v>290024</v>
          </cell>
          <cell r="CI177">
            <v>151578</v>
          </cell>
          <cell r="CJ177">
            <v>226304</v>
          </cell>
          <cell r="CK177">
            <v>226304</v>
          </cell>
          <cell r="CL177">
            <v>393287</v>
          </cell>
          <cell r="CM177">
            <v>393576</v>
          </cell>
          <cell r="CN177">
            <v>286370</v>
          </cell>
          <cell r="CO177">
            <v>295074</v>
          </cell>
          <cell r="CP177">
            <v>303886</v>
          </cell>
          <cell r="CQ177">
            <v>393576</v>
          </cell>
          <cell r="CR177">
            <v>393576</v>
          </cell>
          <cell r="CS177">
            <v>355488</v>
          </cell>
          <cell r="CT177">
            <v>236066</v>
          </cell>
          <cell r="CU177">
            <v>144652</v>
          </cell>
          <cell r="CV177">
            <v>226304</v>
          </cell>
          <cell r="CW177">
            <v>226304</v>
          </cell>
          <cell r="CX177">
            <v>393287</v>
          </cell>
          <cell r="CY177">
            <v>393576</v>
          </cell>
          <cell r="CZ177">
            <v>290362</v>
          </cell>
          <cell r="DA177">
            <v>291082</v>
          </cell>
          <cell r="DB177">
            <v>300712</v>
          </cell>
          <cell r="DC177">
            <v>393576</v>
          </cell>
          <cell r="DD177">
            <v>393576</v>
          </cell>
          <cell r="DE177">
            <v>354430</v>
          </cell>
          <cell r="DF177">
            <v>226304</v>
          </cell>
          <cell r="DG177">
            <v>140660</v>
          </cell>
          <cell r="DH177">
            <v>226304</v>
          </cell>
          <cell r="DI177">
            <v>217600</v>
          </cell>
          <cell r="DJ177">
            <v>393287</v>
          </cell>
          <cell r="DK177">
            <v>393576</v>
          </cell>
          <cell r="DL177">
            <v>289304</v>
          </cell>
          <cell r="DM177">
            <v>290024</v>
          </cell>
          <cell r="DN177">
            <v>230154</v>
          </cell>
          <cell r="DO177">
            <v>393576</v>
          </cell>
          <cell r="DP177">
            <v>393576</v>
          </cell>
          <cell r="DQ177">
            <v>272616</v>
          </cell>
          <cell r="DR177">
            <v>226304</v>
          </cell>
          <cell r="DS177">
            <v>113152</v>
          </cell>
          <cell r="DT177">
            <v>217600</v>
          </cell>
          <cell r="DU177">
            <v>226304</v>
          </cell>
          <cell r="DV177">
            <v>390642</v>
          </cell>
          <cell r="DW177">
            <v>393576</v>
          </cell>
          <cell r="DX177">
            <v>279924</v>
          </cell>
          <cell r="DY177">
            <v>291082</v>
          </cell>
          <cell r="DZ177">
            <v>234146</v>
          </cell>
          <cell r="EA177">
            <v>393576</v>
          </cell>
        </row>
        <row r="178">
          <cell r="D178" t="str">
            <v>Unit_Owned_Radback_CC</v>
          </cell>
          <cell r="E178" t="str">
            <v>UOG Fossil</v>
          </cell>
          <cell r="F178" t="str">
            <v>UOG</v>
          </cell>
          <cell r="G178" t="str">
            <v>Fossil</v>
          </cell>
          <cell r="H178" t="str">
            <v/>
          </cell>
          <cell r="BT178">
            <v>464256</v>
          </cell>
          <cell r="BU178">
            <v>434264</v>
          </cell>
          <cell r="BV178">
            <v>385749.2</v>
          </cell>
          <cell r="BW178">
            <v>369527.2</v>
          </cell>
          <cell r="BX178">
            <v>232778.5</v>
          </cell>
          <cell r="BY178">
            <v>242872.4</v>
          </cell>
          <cell r="BZ178">
            <v>464256</v>
          </cell>
          <cell r="CA178">
            <v>464256</v>
          </cell>
          <cell r="CB178">
            <v>384504</v>
          </cell>
          <cell r="CC178">
            <v>366134.9</v>
          </cell>
          <cell r="CD178">
            <v>419798.5</v>
          </cell>
          <cell r="CE178">
            <v>464256</v>
          </cell>
          <cell r="CF178">
            <v>464256</v>
          </cell>
          <cell r="CG178">
            <v>419328</v>
          </cell>
          <cell r="CH178">
            <v>385749.2</v>
          </cell>
          <cell r="CI178">
            <v>423190.8</v>
          </cell>
          <cell r="CJ178">
            <v>241865</v>
          </cell>
          <cell r="CK178">
            <v>242981.2</v>
          </cell>
          <cell r="CL178">
            <v>464256</v>
          </cell>
          <cell r="CM178">
            <v>464256</v>
          </cell>
          <cell r="CN178">
            <v>449240</v>
          </cell>
          <cell r="CO178">
            <v>434772.9</v>
          </cell>
          <cell r="CP178">
            <v>449240</v>
          </cell>
          <cell r="CQ178">
            <v>464256</v>
          </cell>
          <cell r="CR178">
            <v>464256</v>
          </cell>
          <cell r="CS178">
            <v>419289.59999999998</v>
          </cell>
          <cell r="CT178">
            <v>384501.6</v>
          </cell>
          <cell r="CU178">
            <v>407318.5</v>
          </cell>
          <cell r="CV178">
            <v>244863.1</v>
          </cell>
          <cell r="CW178">
            <v>242981.2</v>
          </cell>
          <cell r="CX178">
            <v>464256</v>
          </cell>
          <cell r="CY178">
            <v>464256</v>
          </cell>
          <cell r="CZ178">
            <v>425688.4</v>
          </cell>
          <cell r="DA178">
            <v>440659.6</v>
          </cell>
          <cell r="DB178">
            <v>449240</v>
          </cell>
          <cell r="DC178">
            <v>464256</v>
          </cell>
          <cell r="DD178">
            <v>464256</v>
          </cell>
          <cell r="DE178">
            <v>419289.59999999998</v>
          </cell>
          <cell r="DF178">
            <v>358095.4</v>
          </cell>
          <cell r="DG178">
            <v>366134.9</v>
          </cell>
          <cell r="DH178">
            <v>240617</v>
          </cell>
          <cell r="DI178">
            <v>232778.5</v>
          </cell>
          <cell r="DJ178">
            <v>463982.5</v>
          </cell>
          <cell r="DK178">
            <v>464256</v>
          </cell>
          <cell r="DL178">
            <v>419800.1</v>
          </cell>
          <cell r="DM178">
            <v>385749.2</v>
          </cell>
          <cell r="DN178">
            <v>449240</v>
          </cell>
          <cell r="DO178">
            <v>464256</v>
          </cell>
          <cell r="DP178">
            <v>464256</v>
          </cell>
          <cell r="DQ178">
            <v>409463.2</v>
          </cell>
          <cell r="DR178">
            <v>356213.5</v>
          </cell>
          <cell r="DS178">
            <v>369527.2</v>
          </cell>
          <cell r="DT178">
            <v>232154.5</v>
          </cell>
          <cell r="DU178">
            <v>243496.4</v>
          </cell>
          <cell r="DV178">
            <v>464214.4</v>
          </cell>
          <cell r="DW178">
            <v>464214.4</v>
          </cell>
          <cell r="DX178">
            <v>344762.8</v>
          </cell>
          <cell r="DY178">
            <v>385749.2</v>
          </cell>
          <cell r="DZ178">
            <v>413911.8</v>
          </cell>
          <cell r="EA178">
            <v>464256</v>
          </cell>
        </row>
        <row r="179">
          <cell r="D179" t="str">
            <v>Unit_QF_Fresno_Cogen_QF</v>
          </cell>
          <cell r="E179" t="str">
            <v>QFs</v>
          </cell>
          <cell r="G179" t="str">
            <v>Fossil</v>
          </cell>
          <cell r="H179" t="str">
            <v/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9220</v>
          </cell>
          <cell r="S179">
            <v>10603</v>
          </cell>
          <cell r="T179">
            <v>5523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11525</v>
          </cell>
          <cell r="AE179">
            <v>10603</v>
          </cell>
          <cell r="AF179">
            <v>8759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11986</v>
          </cell>
          <cell r="AQ179">
            <v>12447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5523</v>
          </cell>
          <cell r="BB179">
            <v>11986</v>
          </cell>
          <cell r="BC179">
            <v>11986</v>
          </cell>
          <cell r="BD179">
            <v>5260</v>
          </cell>
          <cell r="BE179">
            <v>0</v>
          </cell>
          <cell r="BF179">
            <v>0</v>
          </cell>
          <cell r="BG179">
            <v>0</v>
          </cell>
          <cell r="BH179">
            <v>11986</v>
          </cell>
          <cell r="BI179">
            <v>0</v>
          </cell>
          <cell r="BJ179">
            <v>0</v>
          </cell>
          <cell r="BK179">
            <v>10142</v>
          </cell>
          <cell r="BL179">
            <v>0</v>
          </cell>
          <cell r="BM179">
            <v>9416</v>
          </cell>
          <cell r="BN179">
            <v>11986</v>
          </cell>
          <cell r="BO179">
            <v>11986</v>
          </cell>
          <cell r="BP179">
            <v>6216</v>
          </cell>
          <cell r="BQ179">
            <v>0</v>
          </cell>
          <cell r="BR179">
            <v>0</v>
          </cell>
          <cell r="BS179">
            <v>11986</v>
          </cell>
          <cell r="BT179">
            <v>11525</v>
          </cell>
          <cell r="BU179">
            <v>9681</v>
          </cell>
          <cell r="BV179">
            <v>0</v>
          </cell>
          <cell r="BW179">
            <v>11986</v>
          </cell>
          <cell r="BX179">
            <v>8988</v>
          </cell>
          <cell r="BY179">
            <v>10142</v>
          </cell>
          <cell r="BZ179">
            <v>11525</v>
          </cell>
          <cell r="CA179">
            <v>12447</v>
          </cell>
          <cell r="CB179">
            <v>9681</v>
          </cell>
          <cell r="CC179">
            <v>1844</v>
          </cell>
          <cell r="CD179">
            <v>0</v>
          </cell>
          <cell r="CE179">
            <v>11986</v>
          </cell>
          <cell r="CF179">
            <v>11525</v>
          </cell>
          <cell r="CG179">
            <v>11064</v>
          </cell>
          <cell r="CH179">
            <v>10603</v>
          </cell>
          <cell r="CI179">
            <v>11525</v>
          </cell>
          <cell r="CJ179">
            <v>10142</v>
          </cell>
          <cell r="CK179">
            <v>10142</v>
          </cell>
          <cell r="CL179">
            <v>11525</v>
          </cell>
          <cell r="CM179">
            <v>12447</v>
          </cell>
          <cell r="CN179">
            <v>9220</v>
          </cell>
          <cell r="CO179">
            <v>2305</v>
          </cell>
          <cell r="CP179">
            <v>9681</v>
          </cell>
          <cell r="CQ179">
            <v>11525</v>
          </cell>
          <cell r="CR179">
            <v>11986</v>
          </cell>
          <cell r="CS179">
            <v>11064</v>
          </cell>
          <cell r="CT179">
            <v>10142</v>
          </cell>
          <cell r="CU179">
            <v>11525</v>
          </cell>
          <cell r="CV179">
            <v>10142</v>
          </cell>
          <cell r="CW179">
            <v>11986</v>
          </cell>
          <cell r="CX179">
            <v>11525</v>
          </cell>
          <cell r="CY179">
            <v>12447</v>
          </cell>
          <cell r="CZ179">
            <v>8759</v>
          </cell>
          <cell r="DA179">
            <v>3227</v>
          </cell>
          <cell r="DB179">
            <v>9681</v>
          </cell>
          <cell r="DC179">
            <v>11525</v>
          </cell>
          <cell r="DD179">
            <v>11986</v>
          </cell>
          <cell r="DE179">
            <v>9220</v>
          </cell>
          <cell r="DF179">
            <v>9681</v>
          </cell>
          <cell r="DG179">
            <v>11986</v>
          </cell>
          <cell r="DH179">
            <v>10142</v>
          </cell>
          <cell r="DI179">
            <v>9220</v>
          </cell>
          <cell r="DJ179">
            <v>11986</v>
          </cell>
          <cell r="DK179">
            <v>12447</v>
          </cell>
          <cell r="DL179">
            <v>9220</v>
          </cell>
          <cell r="DM179">
            <v>2766</v>
          </cell>
          <cell r="DN179">
            <v>9220</v>
          </cell>
          <cell r="DO179">
            <v>11525</v>
          </cell>
          <cell r="DP179">
            <v>11986</v>
          </cell>
        </row>
      </sheetData>
      <sheetData sheetId="12" refreshError="1"/>
      <sheetData sheetId="13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ents"/>
      <sheetName val="FileNotes"/>
      <sheetName val="FlowDiag"/>
      <sheetName val="Descript"/>
      <sheetName val="Uform"/>
      <sheetName val="...#1 Results"/>
      <sheetName val="Results Summary"/>
      <sheetName val="Scenarios"/>
      <sheetName val="gYrSubtotalCum"/>
      <sheetName val="gYrSum100%"/>
      <sheetName val="gYrSum100% (2)"/>
      <sheetName val="gYrSum75%"/>
      <sheetName val="gYrSum75% RBD Method"/>
      <sheetName val="gYrCumMW"/>
      <sheetName val="gYr 75% v 100%"/>
      <sheetName val="gYrScenarioExpect"/>
      <sheetName val="gYrScenarioExpect (2)"/>
      <sheetName val="gYrScenarioOther"/>
      <sheetName val="Picture"/>
      <sheetName val="...#2 Annual"/>
      <sheetName val="YrResult100%"/>
      <sheetName val="Chart1"/>
      <sheetName val="Chart 3"/>
      <sheetName val="Chart1 w Loss Factors"/>
      <sheetName val="Sheet1"/>
      <sheetName val="gYrScenarioExpect (3)"/>
      <sheetName val="YrSum100%"/>
      <sheetName val="YrSum75%"/>
      <sheetName val="YrSum75% RBD Method"/>
      <sheetName val="Check YrSum100%"/>
      <sheetName val="Check YrSum75%"/>
      <sheetName val="Check YrSum75% RBD method"/>
      <sheetName val="YrAll"/>
      <sheetName val="YrBundled"/>
      <sheetName val="YrSCEhydro"/>
      <sheetName val="YrPay100%"/>
      <sheetName val="YrPTC burn"/>
      <sheetName val="...#3 Monthly"/>
      <sheetName val="MoSum"/>
      <sheetName val="MoSCEhydro"/>
      <sheetName val="MoGWh1000"/>
      <sheetName val="MoGWh2000"/>
      <sheetName val="MoGWh3000"/>
      <sheetName val="MoGWh4000"/>
      <sheetName val="MoGWh5000"/>
      <sheetName val="MoGWh6000"/>
      <sheetName val="MoGWh6000 Repower"/>
      <sheetName val="MoGWhMisc"/>
      <sheetName val="MoGWh2003RFP"/>
      <sheetName val="MoGWhProcurePlan"/>
      <sheetName val="...#4 YrGraphs"/>
      <sheetName val="gYrMany1"/>
      <sheetName val="gYrMany2"/>
      <sheetName val="gYrSubtotals"/>
      <sheetName val="gYrSCEhydro"/>
      <sheetName val="...#5 MoGraphMany"/>
      <sheetName val="gMoMany1"/>
      <sheetName val="gMoMany2"/>
      <sheetName val="gWind"/>
      <sheetName val="gMoSubtotals"/>
      <sheetName val="gMoIndividual"/>
      <sheetName val="...#6 Progress"/>
      <sheetName val="MoProgress1"/>
      <sheetName val="MoProgress2"/>
      <sheetName val="gMoProgress1"/>
      <sheetName val="gMoProgress2"/>
      <sheetName val="...#7 Power Content"/>
      <sheetName val="YrLabel"/>
      <sheetName val="YrLabel%"/>
      <sheetName val="MoLabel"/>
      <sheetName val="gYrLabelMany"/>
      <sheetName val="gMoLabelMany"/>
      <sheetName val="gYrLabel 1"/>
      <sheetName val="gYrLabel 2"/>
      <sheetName val="...#8 Existing Renewables"/>
      <sheetName val="Rifkin Forecast"/>
      <sheetName val="...#9 Gary's Analysis"/>
      <sheetName val="GAold"/>
      <sheetName val="Rifkin0%"/>
      <sheetName val="Rifkin70%"/>
      <sheetName val="Rifkin90%"/>
      <sheetName val="Rifkin100%"/>
      <sheetName val="gRifkin"/>
      <sheetName val="GAllen  Method"/>
      <sheetName val="GAllen  Values"/>
      <sheetName val="GAllen  Deltas"/>
    </sheetNames>
    <sheetDataSet>
      <sheetData sheetId="0"/>
      <sheetData sheetId="1"/>
      <sheetData sheetId="2"/>
      <sheetData sheetId="3"/>
      <sheetData sheetId="4"/>
      <sheetData sheetId="5" refreshError="1">
        <row r="25">
          <cell r="M25" t="str">
            <v>Scenario #1</v>
          </cell>
        </row>
      </sheetData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/>
      <sheetData sheetId="57"/>
      <sheetData sheetId="58"/>
      <sheetData sheetId="59"/>
      <sheetData sheetId="60" refreshError="1"/>
      <sheetData sheetId="61" refreshError="1"/>
      <sheetData sheetId="62"/>
      <sheetData sheetId="63"/>
      <sheetData sheetId="64"/>
      <sheetData sheetId="65"/>
      <sheetData sheetId="66" refreshError="1"/>
      <sheetData sheetId="67"/>
      <sheetData sheetId="68"/>
      <sheetData sheetId="69"/>
      <sheetData sheetId="70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/>
      <sheetData sheetId="85"/>
      <sheetData sheetId="86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CLandEMCL_LkUpLists"/>
      <sheetName val="Master List"/>
      <sheetName val="Expanded Master List"/>
      <sheetName val="1- WSPPs &amp; EEIs"/>
      <sheetName val="2 - Physical Brokers"/>
      <sheetName val="3 - NAESBs, GTSAs, &amp; NGSAs"/>
      <sheetName val="4 - ISDAs &amp; Fin. Brokers"/>
      <sheetName val="5 - DWR NAESBs"/>
      <sheetName val="6 - QFs"/>
      <sheetName val="7 - IDs"/>
      <sheetName val="Exp.Term."/>
      <sheetName val="8 - Confid. Agmts."/>
    </sheetNames>
    <sheetDataSet>
      <sheetData sheetId="0">
        <row r="2">
          <cell r="D2" t="str">
            <v>Barrington, Joseph (Merchant) (JlBk)</v>
          </cell>
        </row>
        <row r="3">
          <cell r="D3" t="str">
            <v>Collette, Nicole (NaCa)</v>
          </cell>
        </row>
        <row r="4">
          <cell r="D4" t="str">
            <v>Cruz, Elizabeth (EaCe)</v>
          </cell>
        </row>
        <row r="5">
          <cell r="D5" t="str">
            <v>Determined, To B</v>
          </cell>
        </row>
        <row r="6">
          <cell r="D6" t="str">
            <v>Dyc-O'Neal, Dennis (DwDh)</v>
          </cell>
        </row>
        <row r="7">
          <cell r="D7" t="str">
            <v>Goldstrom, Owen (OkG1)</v>
          </cell>
        </row>
        <row r="8">
          <cell r="D8" t="str">
            <v>Gonzales, Mike (MpG7)</v>
          </cell>
        </row>
        <row r="9">
          <cell r="D9" t="str">
            <v>Honey, Christina (CxHm)</v>
          </cell>
        </row>
        <row r="10">
          <cell r="D10" t="str">
            <v>Lau, Bobby (BhL5)</v>
          </cell>
        </row>
        <row r="11">
          <cell r="D11" t="str">
            <v>Mukhtar, Azmat (AsM3)</v>
          </cell>
        </row>
        <row r="12">
          <cell r="D12" t="str">
            <v>Ng, Wilson (WwN1)</v>
          </cell>
        </row>
        <row r="13">
          <cell r="D13" t="str">
            <v>Nguyen, Thuy (TxNd)</v>
          </cell>
        </row>
        <row r="14">
          <cell r="D14" t="str">
            <v>Not Applicable</v>
          </cell>
        </row>
        <row r="15">
          <cell r="D15" t="str">
            <v>Revelli, Jeanette (JbR6)</v>
          </cell>
        </row>
        <row r="16">
          <cell r="D16" t="str">
            <v>See QF Tab</v>
          </cell>
        </row>
        <row r="17">
          <cell r="D17" t="str">
            <v>Tjhin, Paulus (PtT1)</v>
          </cell>
        </row>
        <row r="18">
          <cell r="D18" t="str">
            <v>Torres, Linda (LtT1)</v>
          </cell>
        </row>
        <row r="19">
          <cell r="D19" t="str">
            <v>Tran, Minh H (MhT2)</v>
          </cell>
        </row>
        <row r="20">
          <cell r="D20" t="str">
            <v>Transmission</v>
          </cell>
        </row>
        <row r="21">
          <cell r="D21" t="str">
            <v>Weber, Linda (LlW2)</v>
          </cell>
        </row>
        <row r="22">
          <cell r="D22" t="str">
            <v>Yajima, Elizabeth (Ery1)</v>
          </cell>
        </row>
        <row r="23">
          <cell r="D23" t="str">
            <v>Yee, Sharon (SmCa)</v>
          </cell>
        </row>
        <row r="24">
          <cell r="D24" t="str">
            <v>Yi, Jean (JyK1)</v>
          </cell>
        </row>
        <row r="25">
          <cell r="D25" t="str">
            <v>Young, Edwin (EwY1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rm Buy"/>
      <sheetName val="Term Sell"/>
      <sheetName val="Names Table"/>
      <sheetName val="Counterparty Summary-Available"/>
      <sheetName val="Counterparty Summary"/>
      <sheetName val="Data"/>
      <sheetName val="Mt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ummary Tab"/>
      <sheetName val="010117 Class Avg Rate"/>
      <sheetName val="DLAP Prices"/>
      <sheetName val="Interim Pool Profile"/>
      <sheetName val="Normalized Generation"/>
      <sheetName val="Residential"/>
      <sheetName val="Normalized Residential"/>
      <sheetName val="Res vs Gen"/>
      <sheetName val="Res vs Gen (Consumption)"/>
      <sheetName val="TOU PA-2"/>
      <sheetName val="Normalized TOU PA-2"/>
      <sheetName val="TOU PA-2 vs Gen"/>
      <sheetName val="TOU PA-2 vs Gen (Consumption)"/>
      <sheetName val="TOU PA-3"/>
      <sheetName val="Normalized TOU PA-3"/>
      <sheetName val="TOU PA-3 vs Gen"/>
      <sheetName val="TOU PA-3 vs Gen (Consumption)"/>
      <sheetName val="GS-1"/>
      <sheetName val="Normalized GS-1"/>
      <sheetName val="GS-1 vs Gen"/>
      <sheetName val="GS-1 vs Gen (Consumption)"/>
      <sheetName val="GS-2"/>
      <sheetName val="Normalized GS-2"/>
      <sheetName val="GS-2 vs Gen"/>
      <sheetName val="GS-2 vs Gen (Consumption)"/>
      <sheetName val="TOU-GS"/>
      <sheetName val="Normalized TOU-GS"/>
      <sheetName val="TOU-GS TOD vs Gen"/>
      <sheetName val="TOU-GS TOD vs Gen (Consumption)"/>
      <sheetName val="TC-1"/>
      <sheetName val="Normalized TC-1"/>
      <sheetName val="TC-1 vs Gen"/>
      <sheetName val="TC-1 vs Gen (Consumption)"/>
      <sheetName val="TOU-8-Sec"/>
      <sheetName val="Normalized TOU-8-Sec"/>
      <sheetName val="TOU-8-Sec vs Gen"/>
      <sheetName val="TOU-8-Sec vs Gen (Consumption)"/>
      <sheetName val="TOU-8-Pri"/>
      <sheetName val="Normalized TOU-8-Pri"/>
      <sheetName val="TOU-8-Pri vs Gen"/>
      <sheetName val="TOU-8-Pri vs Gen (Consumption)"/>
      <sheetName val="TOU-8-Sub"/>
      <sheetName val="Normalized TOU-8-Sub"/>
      <sheetName val="TOU-8-Sub vs Gen"/>
      <sheetName val="TOU-8-Sub vs Gen (Consumption)"/>
      <sheetName val="TOU-8-Sec-S"/>
      <sheetName val="Normalized TOU-8-Sec-S"/>
      <sheetName val="TOU-8-Sec-S vs Gen"/>
      <sheetName val="TOU-8-Sec-S vs Gen (Consumptio)"/>
      <sheetName val="TOU-8-Pri-S"/>
      <sheetName val="Normalized TOU-8-Pri-S"/>
      <sheetName val="TOU-8-Pri-S vs Gen"/>
      <sheetName val="TOU-8-Pri-S vs Gen (Consumptio)"/>
      <sheetName val="TOU-8-Sub-S"/>
      <sheetName val="Normalized TOU-8-Sub-S"/>
      <sheetName val="TOU-8-Sub-S vs Gen"/>
      <sheetName val="TOU-8-Sub-S vs Gen (Consumptio)"/>
      <sheetName val="StLights"/>
      <sheetName val="Normalized StLights"/>
      <sheetName val="StLights vs Gen"/>
      <sheetName val="StLights vs Gen (Consumption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2">
          <cell r="E2">
            <v>7272.2580645161233</v>
          </cell>
          <cell r="F2">
            <v>7272.2580645161233</v>
          </cell>
          <cell r="G2">
            <v>7272.2580645161233</v>
          </cell>
          <cell r="H2">
            <v>7272.2580645161233</v>
          </cell>
          <cell r="I2">
            <v>7272.2580645161233</v>
          </cell>
          <cell r="J2">
            <v>7272.2580645161233</v>
          </cell>
          <cell r="K2">
            <v>7272.2580645161233</v>
          </cell>
          <cell r="L2">
            <v>7272.2580645161233</v>
          </cell>
          <cell r="M2">
            <v>7272.2580645161233</v>
          </cell>
          <cell r="N2">
            <v>7272.2580645161233</v>
          </cell>
          <cell r="O2">
            <v>7272.2580645161233</v>
          </cell>
          <cell r="P2">
            <v>7272.2580645161233</v>
          </cell>
          <cell r="Q2">
            <v>7272.2580645161233</v>
          </cell>
          <cell r="R2">
            <v>7272.2580645161233</v>
          </cell>
          <cell r="S2">
            <v>7272.2580645161233</v>
          </cell>
          <cell r="T2">
            <v>7272.2580645161233</v>
          </cell>
          <cell r="U2">
            <v>7272.2580645161233</v>
          </cell>
          <cell r="V2">
            <v>7272.2580645161233</v>
          </cell>
          <cell r="W2">
            <v>7272.2580645161233</v>
          </cell>
          <cell r="X2">
            <v>7272.2580645161233</v>
          </cell>
          <cell r="Y2">
            <v>7272.2580645161233</v>
          </cell>
          <cell r="Z2">
            <v>7272.2580645161233</v>
          </cell>
          <cell r="AA2">
            <v>7272.2580645161233</v>
          </cell>
          <cell r="AB2">
            <v>7272.2580645161233</v>
          </cell>
        </row>
        <row r="3">
          <cell r="E3">
            <v>7272.2580645161233</v>
          </cell>
          <cell r="F3">
            <v>7272.2580645161233</v>
          </cell>
          <cell r="G3">
            <v>7272.2580645161233</v>
          </cell>
          <cell r="H3">
            <v>7272.2580645161233</v>
          </cell>
          <cell r="I3">
            <v>7272.2580645161233</v>
          </cell>
          <cell r="J3">
            <v>7272.2580645161233</v>
          </cell>
          <cell r="K3">
            <v>7272.2580645161233</v>
          </cell>
          <cell r="L3">
            <v>7272.2580645161233</v>
          </cell>
          <cell r="M3">
            <v>7272.2580645161233</v>
          </cell>
          <cell r="N3">
            <v>7272.2580645161233</v>
          </cell>
          <cell r="O3">
            <v>7272.2580645161233</v>
          </cell>
          <cell r="P3">
            <v>7272.2580645161233</v>
          </cell>
          <cell r="Q3">
            <v>7272.2580645161233</v>
          </cell>
          <cell r="R3">
            <v>7272.2580645161233</v>
          </cell>
          <cell r="S3">
            <v>7272.2580645161233</v>
          </cell>
          <cell r="T3">
            <v>7272.2580645161233</v>
          </cell>
          <cell r="U3">
            <v>7272.2580645161233</v>
          </cell>
          <cell r="V3">
            <v>7272.2580645161233</v>
          </cell>
          <cell r="W3">
            <v>7272.2580645161233</v>
          </cell>
          <cell r="X3">
            <v>7272.2580645161233</v>
          </cell>
          <cell r="Y3">
            <v>7272.2580645161233</v>
          </cell>
          <cell r="Z3">
            <v>7272.2580645161233</v>
          </cell>
          <cell r="AA3">
            <v>7272.2580645161233</v>
          </cell>
          <cell r="AB3">
            <v>7272.2580645161233</v>
          </cell>
        </row>
        <row r="4">
          <cell r="E4">
            <v>7272.2580645161233</v>
          </cell>
          <cell r="F4">
            <v>7272.2580645161233</v>
          </cell>
          <cell r="G4">
            <v>7272.2580645161233</v>
          </cell>
          <cell r="H4">
            <v>7272.2580645161233</v>
          </cell>
          <cell r="I4">
            <v>7272.2580645161233</v>
          </cell>
          <cell r="J4">
            <v>7272.2580645161233</v>
          </cell>
          <cell r="K4">
            <v>7272.2580645161233</v>
          </cell>
          <cell r="L4">
            <v>7272.2580645161233</v>
          </cell>
          <cell r="M4">
            <v>7272.2580645161233</v>
          </cell>
          <cell r="N4">
            <v>7272.2580645161233</v>
          </cell>
          <cell r="O4">
            <v>7272.2580645161233</v>
          </cell>
          <cell r="P4">
            <v>7272.2580645161233</v>
          </cell>
          <cell r="Q4">
            <v>7272.2580645161233</v>
          </cell>
          <cell r="R4">
            <v>7272.2580645161233</v>
          </cell>
          <cell r="S4">
            <v>7272.2580645161233</v>
          </cell>
          <cell r="T4">
            <v>7272.2580645161233</v>
          </cell>
          <cell r="U4">
            <v>7272.2580645161233</v>
          </cell>
          <cell r="V4">
            <v>7272.2580645161233</v>
          </cell>
          <cell r="W4">
            <v>7272.2580645161233</v>
          </cell>
          <cell r="X4">
            <v>7272.2580645161233</v>
          </cell>
          <cell r="Y4">
            <v>7272.2580645161233</v>
          </cell>
          <cell r="Z4">
            <v>7272.2580645161233</v>
          </cell>
          <cell r="AA4">
            <v>7272.2580645161233</v>
          </cell>
          <cell r="AB4">
            <v>7272.2580645161233</v>
          </cell>
        </row>
        <row r="5">
          <cell r="E5">
            <v>7272.2580645161233</v>
          </cell>
          <cell r="F5">
            <v>7272.2580645161233</v>
          </cell>
          <cell r="G5">
            <v>7272.2580645161233</v>
          </cell>
          <cell r="H5">
            <v>7272.2580645161233</v>
          </cell>
          <cell r="I5">
            <v>7272.2580645161233</v>
          </cell>
          <cell r="J5">
            <v>7272.2580645161233</v>
          </cell>
          <cell r="K5">
            <v>7272.2580645161233</v>
          </cell>
          <cell r="L5">
            <v>7272.2580645161233</v>
          </cell>
          <cell r="M5">
            <v>7272.2580645161233</v>
          </cell>
          <cell r="N5">
            <v>7272.2580645161233</v>
          </cell>
          <cell r="O5">
            <v>7272.2580645161233</v>
          </cell>
          <cell r="P5">
            <v>7272.2580645161233</v>
          </cell>
          <cell r="Q5">
            <v>7272.2580645161233</v>
          </cell>
          <cell r="R5">
            <v>7272.2580645161233</v>
          </cell>
          <cell r="S5">
            <v>7272.2580645161233</v>
          </cell>
          <cell r="T5">
            <v>7272.2580645161233</v>
          </cell>
          <cell r="U5">
            <v>7272.2580645161233</v>
          </cell>
          <cell r="V5">
            <v>7272.2580645161233</v>
          </cell>
          <cell r="W5">
            <v>7272.2580645161233</v>
          </cell>
          <cell r="X5">
            <v>7272.2580645161233</v>
          </cell>
          <cell r="Y5">
            <v>7272.2580645161233</v>
          </cell>
          <cell r="Z5">
            <v>7272.2580645161233</v>
          </cell>
          <cell r="AA5">
            <v>7272.2580645161233</v>
          </cell>
          <cell r="AB5">
            <v>7272.2580645161233</v>
          </cell>
        </row>
        <row r="6">
          <cell r="E6">
            <v>7272.2580645161233</v>
          </cell>
          <cell r="F6">
            <v>7272.2580645161233</v>
          </cell>
          <cell r="G6">
            <v>7272.2580645161233</v>
          </cell>
          <cell r="H6">
            <v>7272.2580645161233</v>
          </cell>
          <cell r="I6">
            <v>7272.2580645161233</v>
          </cell>
          <cell r="J6">
            <v>7272.2580645161233</v>
          </cell>
          <cell r="K6">
            <v>7272.2580645161233</v>
          </cell>
          <cell r="L6">
            <v>7272.2580645161233</v>
          </cell>
          <cell r="M6">
            <v>7272.2580645161233</v>
          </cell>
          <cell r="N6">
            <v>7272.2580645161233</v>
          </cell>
          <cell r="O6">
            <v>7272.2580645161233</v>
          </cell>
          <cell r="P6">
            <v>7272.2580645161233</v>
          </cell>
          <cell r="Q6">
            <v>7272.2580645161233</v>
          </cell>
          <cell r="R6">
            <v>7272.2580645161233</v>
          </cell>
          <cell r="S6">
            <v>7272.2580645161233</v>
          </cell>
          <cell r="T6">
            <v>7272.2580645161233</v>
          </cell>
          <cell r="U6">
            <v>7272.2580645161233</v>
          </cell>
          <cell r="V6">
            <v>7272.2580645161233</v>
          </cell>
          <cell r="W6">
            <v>7272.2580645161233</v>
          </cell>
          <cell r="X6">
            <v>7272.2580645161233</v>
          </cell>
          <cell r="Y6">
            <v>7272.2580645161233</v>
          </cell>
          <cell r="Z6">
            <v>7272.2580645161233</v>
          </cell>
          <cell r="AA6">
            <v>7272.2580645161233</v>
          </cell>
          <cell r="AB6">
            <v>7272.2580645161233</v>
          </cell>
        </row>
        <row r="7">
          <cell r="E7">
            <v>7272.2580645161233</v>
          </cell>
          <cell r="F7">
            <v>7272.2580645161233</v>
          </cell>
          <cell r="G7">
            <v>7272.2580645161233</v>
          </cell>
          <cell r="H7">
            <v>7272.2580645161233</v>
          </cell>
          <cell r="I7">
            <v>7272.2580645161233</v>
          </cell>
          <cell r="J7">
            <v>7272.2580645161233</v>
          </cell>
          <cell r="K7">
            <v>7272.2580645161233</v>
          </cell>
          <cell r="L7">
            <v>7272.2580645161233</v>
          </cell>
          <cell r="M7">
            <v>7272.2580645161233</v>
          </cell>
          <cell r="N7">
            <v>7272.2580645161233</v>
          </cell>
          <cell r="O7">
            <v>7272.2580645161233</v>
          </cell>
          <cell r="P7">
            <v>7272.2580645161233</v>
          </cell>
          <cell r="Q7">
            <v>7272.2580645161233</v>
          </cell>
          <cell r="R7">
            <v>7272.2580645161233</v>
          </cell>
          <cell r="S7">
            <v>7272.2580645161233</v>
          </cell>
          <cell r="T7">
            <v>7272.2580645161233</v>
          </cell>
          <cell r="U7">
            <v>7272.2580645161233</v>
          </cell>
          <cell r="V7">
            <v>7272.2580645161233</v>
          </cell>
          <cell r="W7">
            <v>7272.2580645161233</v>
          </cell>
          <cell r="X7">
            <v>7272.2580645161233</v>
          </cell>
          <cell r="Y7">
            <v>7272.2580645161233</v>
          </cell>
          <cell r="Z7">
            <v>7272.2580645161233</v>
          </cell>
          <cell r="AA7">
            <v>7272.2580645161233</v>
          </cell>
          <cell r="AB7">
            <v>7272.2580645161233</v>
          </cell>
        </row>
        <row r="8">
          <cell r="E8">
            <v>7272.2580645161233</v>
          </cell>
          <cell r="F8">
            <v>7272.2580645161233</v>
          </cell>
          <cell r="G8">
            <v>7272.2580645161233</v>
          </cell>
          <cell r="H8">
            <v>7272.2580645161233</v>
          </cell>
          <cell r="I8">
            <v>7272.2580645161233</v>
          </cell>
          <cell r="J8">
            <v>7272.2580645161233</v>
          </cell>
          <cell r="K8">
            <v>7272.2580645161233</v>
          </cell>
          <cell r="L8">
            <v>7272.2580645161233</v>
          </cell>
          <cell r="M8">
            <v>7272.2580645161233</v>
          </cell>
          <cell r="N8">
            <v>7272.2580645161233</v>
          </cell>
          <cell r="O8">
            <v>7272.2580645161233</v>
          </cell>
          <cell r="P8">
            <v>7272.2580645161233</v>
          </cell>
          <cell r="Q8">
            <v>7272.2580645161233</v>
          </cell>
          <cell r="R8">
            <v>7272.2580645161233</v>
          </cell>
          <cell r="S8">
            <v>7272.2580645161233</v>
          </cell>
          <cell r="T8">
            <v>7272.2580645161233</v>
          </cell>
          <cell r="U8">
            <v>7272.2580645161233</v>
          </cell>
          <cell r="V8">
            <v>7272.2580645161233</v>
          </cell>
          <cell r="W8">
            <v>7272.2580645161233</v>
          </cell>
          <cell r="X8">
            <v>7272.2580645161233</v>
          </cell>
          <cell r="Y8">
            <v>7272.2580645161233</v>
          </cell>
          <cell r="Z8">
            <v>7272.2580645161233</v>
          </cell>
          <cell r="AA8">
            <v>7272.2580645161233</v>
          </cell>
          <cell r="AB8">
            <v>7272.2580645161233</v>
          </cell>
        </row>
        <row r="9">
          <cell r="E9">
            <v>7272.2580645161233</v>
          </cell>
          <cell r="F9">
            <v>7272.2580645161233</v>
          </cell>
          <cell r="G9">
            <v>7272.2580645161233</v>
          </cell>
          <cell r="H9">
            <v>7272.2580645161233</v>
          </cell>
          <cell r="I9">
            <v>7272.2580645161233</v>
          </cell>
          <cell r="J9">
            <v>7272.2580645161233</v>
          </cell>
          <cell r="K9">
            <v>7272.2580645161233</v>
          </cell>
          <cell r="L9">
            <v>7272.2580645161233</v>
          </cell>
          <cell r="M9">
            <v>7272.2580645161233</v>
          </cell>
          <cell r="N9">
            <v>7272.2580645161233</v>
          </cell>
          <cell r="O9">
            <v>7272.2580645161233</v>
          </cell>
          <cell r="P9">
            <v>7272.2580645161233</v>
          </cell>
          <cell r="Q9">
            <v>7272.2580645161233</v>
          </cell>
          <cell r="R9">
            <v>7272.2580645161233</v>
          </cell>
          <cell r="S9">
            <v>7272.2580645161233</v>
          </cell>
          <cell r="T9">
            <v>7272.2580645161233</v>
          </cell>
          <cell r="U9">
            <v>7272.2580645161233</v>
          </cell>
          <cell r="V9">
            <v>7272.2580645161233</v>
          </cell>
          <cell r="W9">
            <v>7272.2580645161233</v>
          </cell>
          <cell r="X9">
            <v>7272.2580645161233</v>
          </cell>
          <cell r="Y9">
            <v>7272.2580645161233</v>
          </cell>
          <cell r="Z9">
            <v>7272.2580645161233</v>
          </cell>
          <cell r="AA9">
            <v>7272.2580645161233</v>
          </cell>
          <cell r="AB9">
            <v>7272.2580645161233</v>
          </cell>
        </row>
        <row r="10">
          <cell r="E10">
            <v>7272.2580645161233</v>
          </cell>
          <cell r="F10">
            <v>7272.2580645161233</v>
          </cell>
          <cell r="G10">
            <v>7272.2580645161233</v>
          </cell>
          <cell r="H10">
            <v>7272.2580645161233</v>
          </cell>
          <cell r="I10">
            <v>7272.2580645161233</v>
          </cell>
          <cell r="J10">
            <v>7272.2580645161233</v>
          </cell>
          <cell r="K10">
            <v>7272.2580645161233</v>
          </cell>
          <cell r="L10">
            <v>7272.2580645161233</v>
          </cell>
          <cell r="M10">
            <v>7272.2580645161233</v>
          </cell>
          <cell r="N10">
            <v>7272.2580645161233</v>
          </cell>
          <cell r="O10">
            <v>7272.2580645161233</v>
          </cell>
          <cell r="P10">
            <v>7272.2580645161233</v>
          </cell>
          <cell r="Q10">
            <v>7272.2580645161233</v>
          </cell>
          <cell r="R10">
            <v>7272.2580645161233</v>
          </cell>
          <cell r="S10">
            <v>7272.2580645161233</v>
          </cell>
          <cell r="T10">
            <v>7272.2580645161233</v>
          </cell>
          <cell r="U10">
            <v>7272.2580645161233</v>
          </cell>
          <cell r="V10">
            <v>7272.2580645161233</v>
          </cell>
          <cell r="W10">
            <v>7272.2580645161233</v>
          </cell>
          <cell r="X10">
            <v>7272.2580645161233</v>
          </cell>
          <cell r="Y10">
            <v>7272.2580645161233</v>
          </cell>
          <cell r="Z10">
            <v>7272.2580645161233</v>
          </cell>
          <cell r="AA10">
            <v>7272.2580645161233</v>
          </cell>
          <cell r="AB10">
            <v>7272.2580645161233</v>
          </cell>
        </row>
        <row r="11">
          <cell r="E11">
            <v>7272.2580645161233</v>
          </cell>
          <cell r="F11">
            <v>7272.2580645161233</v>
          </cell>
          <cell r="G11">
            <v>7272.2580645161233</v>
          </cell>
          <cell r="H11">
            <v>7272.2580645161233</v>
          </cell>
          <cell r="I11">
            <v>7272.2580645161233</v>
          </cell>
          <cell r="J11">
            <v>7272.2580645161233</v>
          </cell>
          <cell r="K11">
            <v>7272.2580645161233</v>
          </cell>
          <cell r="L11">
            <v>7272.2580645161233</v>
          </cell>
          <cell r="M11">
            <v>7272.2580645161233</v>
          </cell>
          <cell r="N11">
            <v>7272.2580645161233</v>
          </cell>
          <cell r="O11">
            <v>7272.2580645161233</v>
          </cell>
          <cell r="P11">
            <v>7272.2580645161233</v>
          </cell>
          <cell r="Q11">
            <v>7272.2580645161233</v>
          </cell>
          <cell r="R11">
            <v>7272.2580645161233</v>
          </cell>
          <cell r="S11">
            <v>7272.2580645161233</v>
          </cell>
          <cell r="T11">
            <v>7272.2580645161233</v>
          </cell>
          <cell r="U11">
            <v>7272.2580645161233</v>
          </cell>
          <cell r="V11">
            <v>7272.2580645161233</v>
          </cell>
          <cell r="W11">
            <v>7272.2580645161233</v>
          </cell>
          <cell r="X11">
            <v>7272.2580645161233</v>
          </cell>
          <cell r="Y11">
            <v>7272.2580645161233</v>
          </cell>
          <cell r="Z11">
            <v>7272.2580645161233</v>
          </cell>
          <cell r="AA11">
            <v>7272.2580645161233</v>
          </cell>
          <cell r="AB11">
            <v>7272.2580645161233</v>
          </cell>
        </row>
        <row r="12">
          <cell r="E12">
            <v>7272.2580645161233</v>
          </cell>
          <cell r="F12">
            <v>7272.2580645161233</v>
          </cell>
          <cell r="G12">
            <v>7272.2580645161233</v>
          </cell>
          <cell r="H12">
            <v>7272.2580645161233</v>
          </cell>
          <cell r="I12">
            <v>7272.2580645161233</v>
          </cell>
          <cell r="J12">
            <v>7272.2580645161233</v>
          </cell>
          <cell r="K12">
            <v>7272.2580645161233</v>
          </cell>
          <cell r="L12">
            <v>7272.2580645161233</v>
          </cell>
          <cell r="M12">
            <v>7272.2580645161233</v>
          </cell>
          <cell r="N12">
            <v>7272.2580645161233</v>
          </cell>
          <cell r="O12">
            <v>7272.2580645161233</v>
          </cell>
          <cell r="P12">
            <v>7272.2580645161233</v>
          </cell>
          <cell r="Q12">
            <v>7272.2580645161233</v>
          </cell>
          <cell r="R12">
            <v>7272.2580645161233</v>
          </cell>
          <cell r="S12">
            <v>7272.2580645161233</v>
          </cell>
          <cell r="T12">
            <v>7272.2580645161233</v>
          </cell>
          <cell r="U12">
            <v>7272.2580645161233</v>
          </cell>
          <cell r="V12">
            <v>7272.2580645161233</v>
          </cell>
          <cell r="W12">
            <v>7272.2580645161233</v>
          </cell>
          <cell r="X12">
            <v>7272.2580645161233</v>
          </cell>
          <cell r="Y12">
            <v>7272.2580645161233</v>
          </cell>
          <cell r="Z12">
            <v>7272.2580645161233</v>
          </cell>
          <cell r="AA12">
            <v>7272.2580645161233</v>
          </cell>
          <cell r="AB12">
            <v>7272.2580645161233</v>
          </cell>
        </row>
        <row r="13">
          <cell r="E13">
            <v>7272.2580645161233</v>
          </cell>
          <cell r="F13">
            <v>7272.2580645161233</v>
          </cell>
          <cell r="G13">
            <v>7272.2580645161233</v>
          </cell>
          <cell r="H13">
            <v>7272.2580645161233</v>
          </cell>
          <cell r="I13">
            <v>7272.2580645161233</v>
          </cell>
          <cell r="J13">
            <v>7272.2580645161233</v>
          </cell>
          <cell r="K13">
            <v>7272.2580645161233</v>
          </cell>
          <cell r="L13">
            <v>7272.2580645161233</v>
          </cell>
          <cell r="M13">
            <v>7272.2580645161233</v>
          </cell>
          <cell r="N13">
            <v>7272.2580645161233</v>
          </cell>
          <cell r="O13">
            <v>7272.2580645161233</v>
          </cell>
          <cell r="P13">
            <v>7272.2580645161233</v>
          </cell>
          <cell r="Q13">
            <v>7272.2580645161233</v>
          </cell>
          <cell r="R13">
            <v>7272.2580645161233</v>
          </cell>
          <cell r="S13">
            <v>7272.2580645161233</v>
          </cell>
          <cell r="T13">
            <v>7272.2580645161233</v>
          </cell>
          <cell r="U13">
            <v>7272.2580645161233</v>
          </cell>
          <cell r="V13">
            <v>7272.2580645161233</v>
          </cell>
          <cell r="W13">
            <v>7272.2580645161233</v>
          </cell>
          <cell r="X13">
            <v>7272.2580645161233</v>
          </cell>
          <cell r="Y13">
            <v>7272.2580645161233</v>
          </cell>
          <cell r="Z13">
            <v>7272.2580645161233</v>
          </cell>
          <cell r="AA13">
            <v>7272.2580645161233</v>
          </cell>
          <cell r="AB13">
            <v>7272.2580645161233</v>
          </cell>
        </row>
        <row r="14">
          <cell r="E14">
            <v>7272.2580645161233</v>
          </cell>
          <cell r="F14">
            <v>7272.2580645161233</v>
          </cell>
          <cell r="G14">
            <v>7272.2580645161233</v>
          </cell>
          <cell r="H14">
            <v>7272.2580645161233</v>
          </cell>
          <cell r="I14">
            <v>7272.2580645161233</v>
          </cell>
          <cell r="J14">
            <v>7272.2580645161233</v>
          </cell>
          <cell r="K14">
            <v>7272.2580645161233</v>
          </cell>
          <cell r="L14">
            <v>7272.2580645161233</v>
          </cell>
          <cell r="M14">
            <v>7272.2580645161233</v>
          </cell>
          <cell r="N14">
            <v>7272.2580645161233</v>
          </cell>
          <cell r="O14">
            <v>7272.2580645161233</v>
          </cell>
          <cell r="P14">
            <v>7272.2580645161233</v>
          </cell>
          <cell r="Q14">
            <v>7272.2580645161233</v>
          </cell>
          <cell r="R14">
            <v>7272.2580645161233</v>
          </cell>
          <cell r="S14">
            <v>7272.2580645161233</v>
          </cell>
          <cell r="T14">
            <v>7272.2580645161233</v>
          </cell>
          <cell r="U14">
            <v>7272.2580645161233</v>
          </cell>
          <cell r="V14">
            <v>7272.2580645161233</v>
          </cell>
          <cell r="W14">
            <v>7272.2580645161233</v>
          </cell>
          <cell r="X14">
            <v>7272.2580645161233</v>
          </cell>
          <cell r="Y14">
            <v>7272.2580645161233</v>
          </cell>
          <cell r="Z14">
            <v>7272.2580645161233</v>
          </cell>
          <cell r="AA14">
            <v>7272.2580645161233</v>
          </cell>
          <cell r="AB14">
            <v>7272.2580645161233</v>
          </cell>
        </row>
        <row r="15">
          <cell r="E15">
            <v>7272.2580645161233</v>
          </cell>
          <cell r="F15">
            <v>7272.2580645161233</v>
          </cell>
          <cell r="G15">
            <v>7272.2580645161233</v>
          </cell>
          <cell r="H15">
            <v>7272.2580645161233</v>
          </cell>
          <cell r="I15">
            <v>7272.2580645161233</v>
          </cell>
          <cell r="J15">
            <v>7272.2580645161233</v>
          </cell>
          <cell r="K15">
            <v>7272.2580645161233</v>
          </cell>
          <cell r="L15">
            <v>7272.2580645161233</v>
          </cell>
          <cell r="M15">
            <v>7272.2580645161233</v>
          </cell>
          <cell r="N15">
            <v>7272.2580645161233</v>
          </cell>
          <cell r="O15">
            <v>7272.2580645161233</v>
          </cell>
          <cell r="P15">
            <v>7272.2580645161233</v>
          </cell>
          <cell r="Q15">
            <v>7272.2580645161233</v>
          </cell>
          <cell r="R15">
            <v>7272.2580645161233</v>
          </cell>
          <cell r="S15">
            <v>7272.2580645161233</v>
          </cell>
          <cell r="T15">
            <v>7272.2580645161233</v>
          </cell>
          <cell r="U15">
            <v>7272.2580645161233</v>
          </cell>
          <cell r="V15">
            <v>7272.2580645161233</v>
          </cell>
          <cell r="W15">
            <v>7272.2580645161233</v>
          </cell>
          <cell r="X15">
            <v>7272.2580645161233</v>
          </cell>
          <cell r="Y15">
            <v>7272.2580645161233</v>
          </cell>
          <cell r="Z15">
            <v>7272.2580645161233</v>
          </cell>
          <cell r="AA15">
            <v>7272.2580645161233</v>
          </cell>
          <cell r="AB15">
            <v>7272.2580645161233</v>
          </cell>
        </row>
        <row r="16">
          <cell r="E16">
            <v>7272.2580645161233</v>
          </cell>
          <cell r="F16">
            <v>7272.2580645161233</v>
          </cell>
          <cell r="G16">
            <v>7272.2580645161233</v>
          </cell>
          <cell r="H16">
            <v>7272.2580645161233</v>
          </cell>
          <cell r="I16">
            <v>7272.2580645161233</v>
          </cell>
          <cell r="J16">
            <v>7272.2580645161233</v>
          </cell>
          <cell r="K16">
            <v>7272.2580645161233</v>
          </cell>
          <cell r="L16">
            <v>7272.2580645161233</v>
          </cell>
          <cell r="M16">
            <v>7272.2580645161233</v>
          </cell>
          <cell r="N16">
            <v>7272.2580645161233</v>
          </cell>
          <cell r="O16">
            <v>7272.2580645161233</v>
          </cell>
          <cell r="P16">
            <v>7272.2580645161233</v>
          </cell>
          <cell r="Q16">
            <v>7272.2580645161233</v>
          </cell>
          <cell r="R16">
            <v>7272.2580645161233</v>
          </cell>
          <cell r="S16">
            <v>7272.2580645161233</v>
          </cell>
          <cell r="T16">
            <v>7272.2580645161233</v>
          </cell>
          <cell r="U16">
            <v>7272.2580645161233</v>
          </cell>
          <cell r="V16">
            <v>7272.2580645161233</v>
          </cell>
          <cell r="W16">
            <v>7272.2580645161233</v>
          </cell>
          <cell r="X16">
            <v>7272.2580645161233</v>
          </cell>
          <cell r="Y16">
            <v>7272.2580645161233</v>
          </cell>
          <cell r="Z16">
            <v>7272.2580645161233</v>
          </cell>
          <cell r="AA16">
            <v>7272.2580645161233</v>
          </cell>
          <cell r="AB16">
            <v>7272.2580645161233</v>
          </cell>
        </row>
        <row r="17">
          <cell r="E17">
            <v>7272.2580645161233</v>
          </cell>
          <cell r="F17">
            <v>7272.2580645161233</v>
          </cell>
          <cell r="G17">
            <v>7272.2580645161233</v>
          </cell>
          <cell r="H17">
            <v>7272.2580645161233</v>
          </cell>
          <cell r="I17">
            <v>7272.2580645161233</v>
          </cell>
          <cell r="J17">
            <v>7272.2580645161233</v>
          </cell>
          <cell r="K17">
            <v>7272.2580645161233</v>
          </cell>
          <cell r="L17">
            <v>7272.2580645161233</v>
          </cell>
          <cell r="M17">
            <v>7272.2580645161233</v>
          </cell>
          <cell r="N17">
            <v>7272.2580645161233</v>
          </cell>
          <cell r="O17">
            <v>7272.2580645161233</v>
          </cell>
          <cell r="P17">
            <v>7272.2580645161233</v>
          </cell>
          <cell r="Q17">
            <v>7272.2580645161233</v>
          </cell>
          <cell r="R17">
            <v>7272.2580645161233</v>
          </cell>
          <cell r="S17">
            <v>7272.2580645161233</v>
          </cell>
          <cell r="T17">
            <v>7272.2580645161233</v>
          </cell>
          <cell r="U17">
            <v>7272.2580645161233</v>
          </cell>
          <cell r="V17">
            <v>7272.2580645161233</v>
          </cell>
          <cell r="W17">
            <v>7272.2580645161233</v>
          </cell>
          <cell r="X17">
            <v>7272.2580645161233</v>
          </cell>
          <cell r="Y17">
            <v>7272.2580645161233</v>
          </cell>
          <cell r="Z17">
            <v>7272.2580645161233</v>
          </cell>
          <cell r="AA17">
            <v>7272.2580645161233</v>
          </cell>
          <cell r="AB17">
            <v>7272.2580645161233</v>
          </cell>
        </row>
        <row r="18">
          <cell r="E18">
            <v>7272.2580645161233</v>
          </cell>
          <cell r="F18">
            <v>7272.2580645161233</v>
          </cell>
          <cell r="G18">
            <v>7272.2580645161233</v>
          </cell>
          <cell r="H18">
            <v>7272.2580645161233</v>
          </cell>
          <cell r="I18">
            <v>7272.2580645161233</v>
          </cell>
          <cell r="J18">
            <v>7272.2580645161233</v>
          </cell>
          <cell r="K18">
            <v>7272.2580645161233</v>
          </cell>
          <cell r="L18">
            <v>7272.2580645161233</v>
          </cell>
          <cell r="M18">
            <v>7272.2580645161233</v>
          </cell>
          <cell r="N18">
            <v>7272.2580645161233</v>
          </cell>
          <cell r="O18">
            <v>7272.2580645161233</v>
          </cell>
          <cell r="P18">
            <v>7272.2580645161233</v>
          </cell>
          <cell r="Q18">
            <v>7272.2580645161233</v>
          </cell>
          <cell r="R18">
            <v>7272.2580645161233</v>
          </cell>
          <cell r="S18">
            <v>7272.2580645161233</v>
          </cell>
          <cell r="T18">
            <v>7272.2580645161233</v>
          </cell>
          <cell r="U18">
            <v>7272.2580645161233</v>
          </cell>
          <cell r="V18">
            <v>7272.2580645161233</v>
          </cell>
          <cell r="W18">
            <v>7272.2580645161233</v>
          </cell>
          <cell r="X18">
            <v>7272.2580645161233</v>
          </cell>
          <cell r="Y18">
            <v>7272.2580645161233</v>
          </cell>
          <cell r="Z18">
            <v>7272.2580645161233</v>
          </cell>
          <cell r="AA18">
            <v>7272.2580645161233</v>
          </cell>
          <cell r="AB18">
            <v>7272.2580645161233</v>
          </cell>
        </row>
        <row r="19">
          <cell r="E19">
            <v>7272.2580645161233</v>
          </cell>
          <cell r="F19">
            <v>7272.2580645161233</v>
          </cell>
          <cell r="G19">
            <v>7272.2580645161233</v>
          </cell>
          <cell r="H19">
            <v>7272.2580645161233</v>
          </cell>
          <cell r="I19">
            <v>7272.2580645161233</v>
          </cell>
          <cell r="J19">
            <v>7272.2580645161233</v>
          </cell>
          <cell r="K19">
            <v>7272.2580645161233</v>
          </cell>
          <cell r="L19">
            <v>7272.2580645161233</v>
          </cell>
          <cell r="M19">
            <v>7272.2580645161233</v>
          </cell>
          <cell r="N19">
            <v>7272.2580645161233</v>
          </cell>
          <cell r="O19">
            <v>7272.2580645161233</v>
          </cell>
          <cell r="P19">
            <v>7272.2580645161233</v>
          </cell>
          <cell r="Q19">
            <v>7272.2580645161233</v>
          </cell>
          <cell r="R19">
            <v>7272.2580645161233</v>
          </cell>
          <cell r="S19">
            <v>7272.2580645161233</v>
          </cell>
          <cell r="T19">
            <v>7272.2580645161233</v>
          </cell>
          <cell r="U19">
            <v>7272.2580645161233</v>
          </cell>
          <cell r="V19">
            <v>7272.2580645161233</v>
          </cell>
          <cell r="W19">
            <v>7272.2580645161233</v>
          </cell>
          <cell r="X19">
            <v>7272.2580645161233</v>
          </cell>
          <cell r="Y19">
            <v>7272.2580645161233</v>
          </cell>
          <cell r="Z19">
            <v>7272.2580645161233</v>
          </cell>
          <cell r="AA19">
            <v>7272.2580645161233</v>
          </cell>
          <cell r="AB19">
            <v>7272.2580645161233</v>
          </cell>
        </row>
        <row r="20">
          <cell r="E20">
            <v>7272.2580645161233</v>
          </cell>
          <cell r="F20">
            <v>7272.2580645161233</v>
          </cell>
          <cell r="G20">
            <v>7272.2580645161233</v>
          </cell>
          <cell r="H20">
            <v>7272.2580645161233</v>
          </cell>
          <cell r="I20">
            <v>7272.2580645161233</v>
          </cell>
          <cell r="J20">
            <v>7272.2580645161233</v>
          </cell>
          <cell r="K20">
            <v>7272.2580645161233</v>
          </cell>
          <cell r="L20">
            <v>7272.2580645161233</v>
          </cell>
          <cell r="M20">
            <v>7272.2580645161233</v>
          </cell>
          <cell r="N20">
            <v>7272.2580645161233</v>
          </cell>
          <cell r="O20">
            <v>7272.2580645161233</v>
          </cell>
          <cell r="P20">
            <v>7272.2580645161233</v>
          </cell>
          <cell r="Q20">
            <v>7272.2580645161233</v>
          </cell>
          <cell r="R20">
            <v>7272.2580645161233</v>
          </cell>
          <cell r="S20">
            <v>7272.2580645161233</v>
          </cell>
          <cell r="T20">
            <v>7272.2580645161233</v>
          </cell>
          <cell r="U20">
            <v>7272.2580645161233</v>
          </cell>
          <cell r="V20">
            <v>7272.2580645161233</v>
          </cell>
          <cell r="W20">
            <v>7272.2580645161233</v>
          </cell>
          <cell r="X20">
            <v>7272.2580645161233</v>
          </cell>
          <cell r="Y20">
            <v>7272.2580645161233</v>
          </cell>
          <cell r="Z20">
            <v>7272.2580645161233</v>
          </cell>
          <cell r="AA20">
            <v>7272.2580645161233</v>
          </cell>
          <cell r="AB20">
            <v>7272.2580645161233</v>
          </cell>
        </row>
        <row r="21">
          <cell r="E21">
            <v>7272.2580645161233</v>
          </cell>
          <cell r="F21">
            <v>7272.2580645161233</v>
          </cell>
          <cell r="G21">
            <v>7272.2580645161233</v>
          </cell>
          <cell r="H21">
            <v>7272.2580645161233</v>
          </cell>
          <cell r="I21">
            <v>7272.2580645161233</v>
          </cell>
          <cell r="J21">
            <v>7272.2580645161233</v>
          </cell>
          <cell r="K21">
            <v>7272.2580645161233</v>
          </cell>
          <cell r="L21">
            <v>7272.2580645161233</v>
          </cell>
          <cell r="M21">
            <v>7272.2580645161233</v>
          </cell>
          <cell r="N21">
            <v>7272.2580645161233</v>
          </cell>
          <cell r="O21">
            <v>7272.2580645161233</v>
          </cell>
          <cell r="P21">
            <v>7272.2580645161233</v>
          </cell>
          <cell r="Q21">
            <v>7272.2580645161233</v>
          </cell>
          <cell r="R21">
            <v>7272.2580645161233</v>
          </cell>
          <cell r="S21">
            <v>7272.2580645161233</v>
          </cell>
          <cell r="T21">
            <v>7272.2580645161233</v>
          </cell>
          <cell r="U21">
            <v>7272.2580645161233</v>
          </cell>
          <cell r="V21">
            <v>7272.2580645161233</v>
          </cell>
          <cell r="W21">
            <v>7272.2580645161233</v>
          </cell>
          <cell r="X21">
            <v>7272.2580645161233</v>
          </cell>
          <cell r="Y21">
            <v>7272.2580645161233</v>
          </cell>
          <cell r="Z21">
            <v>7272.2580645161233</v>
          </cell>
          <cell r="AA21">
            <v>7272.2580645161233</v>
          </cell>
          <cell r="AB21">
            <v>7272.2580645161233</v>
          </cell>
        </row>
        <row r="22">
          <cell r="E22">
            <v>7272.2580645161233</v>
          </cell>
          <cell r="F22">
            <v>7272.2580645161233</v>
          </cell>
          <cell r="G22">
            <v>7272.2580645161233</v>
          </cell>
          <cell r="H22">
            <v>7272.2580645161233</v>
          </cell>
          <cell r="I22">
            <v>7272.2580645161233</v>
          </cell>
          <cell r="J22">
            <v>7272.2580645161233</v>
          </cell>
          <cell r="K22">
            <v>7272.2580645161233</v>
          </cell>
          <cell r="L22">
            <v>7272.2580645161233</v>
          </cell>
          <cell r="M22">
            <v>7272.2580645161233</v>
          </cell>
          <cell r="N22">
            <v>7272.2580645161233</v>
          </cell>
          <cell r="O22">
            <v>7272.2580645161233</v>
          </cell>
          <cell r="P22">
            <v>7272.2580645161233</v>
          </cell>
          <cell r="Q22">
            <v>7272.2580645161233</v>
          </cell>
          <cell r="R22">
            <v>7272.2580645161233</v>
          </cell>
          <cell r="S22">
            <v>7272.2580645161233</v>
          </cell>
          <cell r="T22">
            <v>7272.2580645161233</v>
          </cell>
          <cell r="U22">
            <v>7272.2580645161233</v>
          </cell>
          <cell r="V22">
            <v>7272.2580645161233</v>
          </cell>
          <cell r="W22">
            <v>7272.2580645161233</v>
          </cell>
          <cell r="X22">
            <v>7272.2580645161233</v>
          </cell>
          <cell r="Y22">
            <v>7272.2580645161233</v>
          </cell>
          <cell r="Z22">
            <v>7272.2580645161233</v>
          </cell>
          <cell r="AA22">
            <v>7272.2580645161233</v>
          </cell>
          <cell r="AB22">
            <v>7272.2580645161233</v>
          </cell>
        </row>
        <row r="23">
          <cell r="E23">
            <v>7272.2580645161233</v>
          </cell>
          <cell r="F23">
            <v>7272.2580645161233</v>
          </cell>
          <cell r="G23">
            <v>7272.2580645161233</v>
          </cell>
          <cell r="H23">
            <v>7272.2580645161233</v>
          </cell>
          <cell r="I23">
            <v>7272.2580645161233</v>
          </cell>
          <cell r="J23">
            <v>7272.2580645161233</v>
          </cell>
          <cell r="K23">
            <v>7272.2580645161233</v>
          </cell>
          <cell r="L23">
            <v>7272.2580645161233</v>
          </cell>
          <cell r="M23">
            <v>7272.2580645161233</v>
          </cell>
          <cell r="N23">
            <v>7272.2580645161233</v>
          </cell>
          <cell r="O23">
            <v>7272.2580645161233</v>
          </cell>
          <cell r="P23">
            <v>7272.2580645161233</v>
          </cell>
          <cell r="Q23">
            <v>7272.2580645161233</v>
          </cell>
          <cell r="R23">
            <v>7272.2580645161233</v>
          </cell>
          <cell r="S23">
            <v>7272.2580645161233</v>
          </cell>
          <cell r="T23">
            <v>7272.2580645161233</v>
          </cell>
          <cell r="U23">
            <v>7272.2580645161233</v>
          </cell>
          <cell r="V23">
            <v>7272.2580645161233</v>
          </cell>
          <cell r="W23">
            <v>7272.2580645161233</v>
          </cell>
          <cell r="X23">
            <v>7272.2580645161233</v>
          </cell>
          <cell r="Y23">
            <v>7272.2580645161233</v>
          </cell>
          <cell r="Z23">
            <v>7272.2580645161233</v>
          </cell>
          <cell r="AA23">
            <v>7272.2580645161233</v>
          </cell>
          <cell r="AB23">
            <v>7272.2580645161233</v>
          </cell>
        </row>
        <row r="24">
          <cell r="E24">
            <v>7272.2580645161233</v>
          </cell>
          <cell r="F24">
            <v>7272.2580645161233</v>
          </cell>
          <cell r="G24">
            <v>7272.2580645161233</v>
          </cell>
          <cell r="H24">
            <v>7272.2580645161233</v>
          </cell>
          <cell r="I24">
            <v>7272.2580645161233</v>
          </cell>
          <cell r="J24">
            <v>7272.2580645161233</v>
          </cell>
          <cell r="K24">
            <v>7272.2580645161233</v>
          </cell>
          <cell r="L24">
            <v>7272.2580645161233</v>
          </cell>
          <cell r="M24">
            <v>7272.2580645161233</v>
          </cell>
          <cell r="N24">
            <v>7272.2580645161233</v>
          </cell>
          <cell r="O24">
            <v>7272.2580645161233</v>
          </cell>
          <cell r="P24">
            <v>7272.2580645161233</v>
          </cell>
          <cell r="Q24">
            <v>7272.2580645161233</v>
          </cell>
          <cell r="R24">
            <v>7272.2580645161233</v>
          </cell>
          <cell r="S24">
            <v>7272.2580645161233</v>
          </cell>
          <cell r="T24">
            <v>7272.2580645161233</v>
          </cell>
          <cell r="U24">
            <v>7272.2580645161233</v>
          </cell>
          <cell r="V24">
            <v>7272.2580645161233</v>
          </cell>
          <cell r="W24">
            <v>7272.2580645161233</v>
          </cell>
          <cell r="X24">
            <v>7272.2580645161233</v>
          </cell>
          <cell r="Y24">
            <v>7272.2580645161233</v>
          </cell>
          <cell r="Z24">
            <v>7272.2580645161233</v>
          </cell>
          <cell r="AA24">
            <v>7272.2580645161233</v>
          </cell>
          <cell r="AB24">
            <v>7272.2580645161233</v>
          </cell>
        </row>
        <row r="25">
          <cell r="E25">
            <v>7272.2580645161233</v>
          </cell>
          <cell r="F25">
            <v>7272.2580645161233</v>
          </cell>
          <cell r="G25">
            <v>7272.2580645161233</v>
          </cell>
          <cell r="H25">
            <v>7272.2580645161233</v>
          </cell>
          <cell r="I25">
            <v>7272.2580645161233</v>
          </cell>
          <cell r="J25">
            <v>7272.2580645161233</v>
          </cell>
          <cell r="K25">
            <v>7272.2580645161233</v>
          </cell>
          <cell r="L25">
            <v>7272.2580645161233</v>
          </cell>
          <cell r="M25">
            <v>7272.2580645161233</v>
          </cell>
          <cell r="N25">
            <v>7272.2580645161233</v>
          </cell>
          <cell r="O25">
            <v>7272.2580645161233</v>
          </cell>
          <cell r="P25">
            <v>7272.2580645161233</v>
          </cell>
          <cell r="Q25">
            <v>7272.2580645161233</v>
          </cell>
          <cell r="R25">
            <v>7272.2580645161233</v>
          </cell>
          <cell r="S25">
            <v>7272.2580645161233</v>
          </cell>
          <cell r="T25">
            <v>7272.2580645161233</v>
          </cell>
          <cell r="U25">
            <v>7272.2580645161233</v>
          </cell>
          <cell r="V25">
            <v>7272.2580645161233</v>
          </cell>
          <cell r="W25">
            <v>7272.2580645161233</v>
          </cell>
          <cell r="X25">
            <v>7272.2580645161233</v>
          </cell>
          <cell r="Y25">
            <v>7272.2580645161233</v>
          </cell>
          <cell r="Z25">
            <v>7272.2580645161233</v>
          </cell>
          <cell r="AA25">
            <v>7272.2580645161233</v>
          </cell>
          <cell r="AB25">
            <v>7272.2580645161233</v>
          </cell>
        </row>
        <row r="26">
          <cell r="E26">
            <v>7272.2580645161233</v>
          </cell>
          <cell r="F26">
            <v>7272.2580645161233</v>
          </cell>
          <cell r="G26">
            <v>7272.2580645161233</v>
          </cell>
          <cell r="H26">
            <v>7272.2580645161233</v>
          </cell>
          <cell r="I26">
            <v>7272.2580645161233</v>
          </cell>
          <cell r="J26">
            <v>7272.2580645161233</v>
          </cell>
          <cell r="K26">
            <v>7272.2580645161233</v>
          </cell>
          <cell r="L26">
            <v>7272.2580645161233</v>
          </cell>
          <cell r="M26">
            <v>7272.2580645161233</v>
          </cell>
          <cell r="N26">
            <v>7272.2580645161233</v>
          </cell>
          <cell r="O26">
            <v>7272.2580645161233</v>
          </cell>
          <cell r="P26">
            <v>7272.2580645161233</v>
          </cell>
          <cell r="Q26">
            <v>7272.2580645161233</v>
          </cell>
          <cell r="R26">
            <v>7272.2580645161233</v>
          </cell>
          <cell r="S26">
            <v>7272.2580645161233</v>
          </cell>
          <cell r="T26">
            <v>7272.2580645161233</v>
          </cell>
          <cell r="U26">
            <v>7272.2580645161233</v>
          </cell>
          <cell r="V26">
            <v>7272.2580645161233</v>
          </cell>
          <cell r="W26">
            <v>7272.2580645161233</v>
          </cell>
          <cell r="X26">
            <v>7272.2580645161233</v>
          </cell>
          <cell r="Y26">
            <v>7272.2580645161233</v>
          </cell>
          <cell r="Z26">
            <v>7272.2580645161233</v>
          </cell>
          <cell r="AA26">
            <v>7272.2580645161233</v>
          </cell>
          <cell r="AB26">
            <v>7272.2580645161233</v>
          </cell>
        </row>
        <row r="27">
          <cell r="E27">
            <v>7272.2580645161233</v>
          </cell>
          <cell r="F27">
            <v>7272.2580645161233</v>
          </cell>
          <cell r="G27">
            <v>7272.2580645161233</v>
          </cell>
          <cell r="H27">
            <v>7272.2580645161233</v>
          </cell>
          <cell r="I27">
            <v>7272.2580645161233</v>
          </cell>
          <cell r="J27">
            <v>7272.2580645161233</v>
          </cell>
          <cell r="K27">
            <v>7272.2580645161233</v>
          </cell>
          <cell r="L27">
            <v>7272.2580645161233</v>
          </cell>
          <cell r="M27">
            <v>7272.2580645161233</v>
          </cell>
          <cell r="N27">
            <v>7272.2580645161233</v>
          </cell>
          <cell r="O27">
            <v>7272.2580645161233</v>
          </cell>
          <cell r="P27">
            <v>7272.2580645161233</v>
          </cell>
          <cell r="Q27">
            <v>7272.2580645161233</v>
          </cell>
          <cell r="R27">
            <v>7272.2580645161233</v>
          </cell>
          <cell r="S27">
            <v>7272.2580645161233</v>
          </cell>
          <cell r="T27">
            <v>7272.2580645161233</v>
          </cell>
          <cell r="U27">
            <v>7272.2580645161233</v>
          </cell>
          <cell r="V27">
            <v>7272.2580645161233</v>
          </cell>
          <cell r="W27">
            <v>7272.2580645161233</v>
          </cell>
          <cell r="X27">
            <v>7272.2580645161233</v>
          </cell>
          <cell r="Y27">
            <v>7272.2580645161233</v>
          </cell>
          <cell r="Z27">
            <v>7272.2580645161233</v>
          </cell>
          <cell r="AA27">
            <v>7272.2580645161233</v>
          </cell>
          <cell r="AB27">
            <v>7272.2580645161233</v>
          </cell>
        </row>
        <row r="28">
          <cell r="E28">
            <v>7272.2580645161233</v>
          </cell>
          <cell r="F28">
            <v>7272.2580645161233</v>
          </cell>
          <cell r="G28">
            <v>7272.2580645161233</v>
          </cell>
          <cell r="H28">
            <v>7272.2580645161233</v>
          </cell>
          <cell r="I28">
            <v>7272.2580645161233</v>
          </cell>
          <cell r="J28">
            <v>7272.2580645161233</v>
          </cell>
          <cell r="K28">
            <v>7272.2580645161233</v>
          </cell>
          <cell r="L28">
            <v>7272.2580645161233</v>
          </cell>
          <cell r="M28">
            <v>7272.2580645161233</v>
          </cell>
          <cell r="N28">
            <v>7272.2580645161233</v>
          </cell>
          <cell r="O28">
            <v>7272.2580645161233</v>
          </cell>
          <cell r="P28">
            <v>7272.2580645161233</v>
          </cell>
          <cell r="Q28">
            <v>7272.2580645161233</v>
          </cell>
          <cell r="R28">
            <v>7272.2580645161233</v>
          </cell>
          <cell r="S28">
            <v>7272.2580645161233</v>
          </cell>
          <cell r="T28">
            <v>7272.2580645161233</v>
          </cell>
          <cell r="U28">
            <v>7272.2580645161233</v>
          </cell>
          <cell r="V28">
            <v>7272.2580645161233</v>
          </cell>
          <cell r="W28">
            <v>7272.2580645161233</v>
          </cell>
          <cell r="X28">
            <v>7272.2580645161233</v>
          </cell>
          <cell r="Y28">
            <v>7272.2580645161233</v>
          </cell>
          <cell r="Z28">
            <v>7272.2580645161233</v>
          </cell>
          <cell r="AA28">
            <v>7272.2580645161233</v>
          </cell>
          <cell r="AB28">
            <v>7272.2580645161233</v>
          </cell>
        </row>
        <row r="29">
          <cell r="E29">
            <v>7272.2580645161233</v>
          </cell>
          <cell r="F29">
            <v>7272.2580645161233</v>
          </cell>
          <cell r="G29">
            <v>7272.2580645161233</v>
          </cell>
          <cell r="H29">
            <v>7272.2580645161233</v>
          </cell>
          <cell r="I29">
            <v>7272.2580645161233</v>
          </cell>
          <cell r="J29">
            <v>7272.2580645161233</v>
          </cell>
          <cell r="K29">
            <v>7272.2580645161233</v>
          </cell>
          <cell r="L29">
            <v>7272.2580645161233</v>
          </cell>
          <cell r="M29">
            <v>7272.2580645161233</v>
          </cell>
          <cell r="N29">
            <v>7272.2580645161233</v>
          </cell>
          <cell r="O29">
            <v>7272.2580645161233</v>
          </cell>
          <cell r="P29">
            <v>7272.2580645161233</v>
          </cell>
          <cell r="Q29">
            <v>7272.2580645161233</v>
          </cell>
          <cell r="R29">
            <v>7272.2580645161233</v>
          </cell>
          <cell r="S29">
            <v>7272.2580645161233</v>
          </cell>
          <cell r="T29">
            <v>7272.2580645161233</v>
          </cell>
          <cell r="U29">
            <v>7272.2580645161233</v>
          </cell>
          <cell r="V29">
            <v>7272.2580645161233</v>
          </cell>
          <cell r="W29">
            <v>7272.2580645161233</v>
          </cell>
          <cell r="X29">
            <v>7272.2580645161233</v>
          </cell>
          <cell r="Y29">
            <v>7272.2580645161233</v>
          </cell>
          <cell r="Z29">
            <v>7272.2580645161233</v>
          </cell>
          <cell r="AA29">
            <v>7272.2580645161233</v>
          </cell>
          <cell r="AB29">
            <v>7272.2580645161233</v>
          </cell>
        </row>
        <row r="30">
          <cell r="E30">
            <v>7272.2580645161233</v>
          </cell>
          <cell r="F30">
            <v>7272.2580645161233</v>
          </cell>
          <cell r="G30">
            <v>7272.2580645161233</v>
          </cell>
          <cell r="H30">
            <v>7272.2580645161233</v>
          </cell>
          <cell r="I30">
            <v>7272.2580645161233</v>
          </cell>
          <cell r="J30">
            <v>7272.2580645161233</v>
          </cell>
          <cell r="K30">
            <v>7272.2580645161233</v>
          </cell>
          <cell r="L30">
            <v>7272.2580645161233</v>
          </cell>
          <cell r="M30">
            <v>7272.2580645161233</v>
          </cell>
          <cell r="N30">
            <v>7272.2580645161233</v>
          </cell>
          <cell r="O30">
            <v>7272.2580645161233</v>
          </cell>
          <cell r="P30">
            <v>7272.2580645161233</v>
          </cell>
          <cell r="Q30">
            <v>7272.2580645161233</v>
          </cell>
          <cell r="R30">
            <v>7272.2580645161233</v>
          </cell>
          <cell r="S30">
            <v>7272.2580645161233</v>
          </cell>
          <cell r="T30">
            <v>7272.2580645161233</v>
          </cell>
          <cell r="U30">
            <v>7272.2580645161233</v>
          </cell>
          <cell r="V30">
            <v>7272.2580645161233</v>
          </cell>
          <cell r="W30">
            <v>7272.2580645161233</v>
          </cell>
          <cell r="X30">
            <v>7272.2580645161233</v>
          </cell>
          <cell r="Y30">
            <v>7272.2580645161233</v>
          </cell>
          <cell r="Z30">
            <v>7272.2580645161233</v>
          </cell>
          <cell r="AA30">
            <v>7272.2580645161233</v>
          </cell>
          <cell r="AB30">
            <v>7272.2580645161233</v>
          </cell>
        </row>
        <row r="31">
          <cell r="E31">
            <v>7272.2580645161233</v>
          </cell>
          <cell r="F31">
            <v>7272.2580645161233</v>
          </cell>
          <cell r="G31">
            <v>7272.2580645161233</v>
          </cell>
          <cell r="H31">
            <v>7272.2580645161233</v>
          </cell>
          <cell r="I31">
            <v>7272.2580645161233</v>
          </cell>
          <cell r="J31">
            <v>7272.2580645161233</v>
          </cell>
          <cell r="K31">
            <v>7272.2580645161233</v>
          </cell>
          <cell r="L31">
            <v>7272.2580645161233</v>
          </cell>
          <cell r="M31">
            <v>7272.2580645161233</v>
          </cell>
          <cell r="N31">
            <v>7272.2580645161233</v>
          </cell>
          <cell r="O31">
            <v>7272.2580645161233</v>
          </cell>
          <cell r="P31">
            <v>7272.2580645161233</v>
          </cell>
          <cell r="Q31">
            <v>7272.2580645161233</v>
          </cell>
          <cell r="R31">
            <v>7272.2580645161233</v>
          </cell>
          <cell r="S31">
            <v>7272.2580645161233</v>
          </cell>
          <cell r="T31">
            <v>7272.2580645161233</v>
          </cell>
          <cell r="U31">
            <v>7272.2580645161233</v>
          </cell>
          <cell r="V31">
            <v>7272.2580645161233</v>
          </cell>
          <cell r="W31">
            <v>7272.2580645161233</v>
          </cell>
          <cell r="X31">
            <v>7272.2580645161233</v>
          </cell>
          <cell r="Y31">
            <v>7272.2580645161233</v>
          </cell>
          <cell r="Z31">
            <v>7272.2580645161233</v>
          </cell>
          <cell r="AA31">
            <v>7272.2580645161233</v>
          </cell>
          <cell r="AB31">
            <v>7272.2580645161233</v>
          </cell>
        </row>
        <row r="32">
          <cell r="E32">
            <v>7272.2580645161233</v>
          </cell>
          <cell r="F32">
            <v>7272.2580645161233</v>
          </cell>
          <cell r="G32">
            <v>7272.2580645161233</v>
          </cell>
          <cell r="H32">
            <v>7272.2580645161233</v>
          </cell>
          <cell r="I32">
            <v>7272.2580645161233</v>
          </cell>
          <cell r="J32">
            <v>7272.2580645161233</v>
          </cell>
          <cell r="K32">
            <v>7272.2580645161233</v>
          </cell>
          <cell r="L32">
            <v>7272.2580645161233</v>
          </cell>
          <cell r="M32">
            <v>7272.2580645161233</v>
          </cell>
          <cell r="N32">
            <v>7272.2580645161233</v>
          </cell>
          <cell r="O32">
            <v>7272.2580645161233</v>
          </cell>
          <cell r="P32">
            <v>7272.2580645161233</v>
          </cell>
          <cell r="Q32">
            <v>7272.2580645161233</v>
          </cell>
          <cell r="R32">
            <v>7272.2580645161233</v>
          </cell>
          <cell r="S32">
            <v>7272.2580645161233</v>
          </cell>
          <cell r="T32">
            <v>7272.2580645161233</v>
          </cell>
          <cell r="U32">
            <v>7272.2580645161233</v>
          </cell>
          <cell r="V32">
            <v>7272.2580645161233</v>
          </cell>
          <cell r="W32">
            <v>7272.2580645161233</v>
          </cell>
          <cell r="X32">
            <v>7272.2580645161233</v>
          </cell>
          <cell r="Y32">
            <v>7272.2580645161233</v>
          </cell>
          <cell r="Z32">
            <v>7272.2580645161233</v>
          </cell>
          <cell r="AA32">
            <v>7272.2580645161233</v>
          </cell>
          <cell r="AB32">
            <v>7272.2580645161233</v>
          </cell>
        </row>
        <row r="33">
          <cell r="E33">
            <v>6690.2782738095175</v>
          </cell>
          <cell r="F33">
            <v>6690.2782738095175</v>
          </cell>
          <cell r="G33">
            <v>6690.2782738095175</v>
          </cell>
          <cell r="H33">
            <v>6690.2782738095175</v>
          </cell>
          <cell r="I33">
            <v>6690.2782738095175</v>
          </cell>
          <cell r="J33">
            <v>6690.2782738095175</v>
          </cell>
          <cell r="K33">
            <v>6690.2782738095175</v>
          </cell>
          <cell r="L33">
            <v>6690.2782738095175</v>
          </cell>
          <cell r="M33">
            <v>6690.2782738095175</v>
          </cell>
          <cell r="N33">
            <v>6690.2782738095175</v>
          </cell>
          <cell r="O33">
            <v>6690.2782738095175</v>
          </cell>
          <cell r="P33">
            <v>6690.2782738095175</v>
          </cell>
          <cell r="Q33">
            <v>6690.2782738095175</v>
          </cell>
          <cell r="R33">
            <v>6690.2782738095175</v>
          </cell>
          <cell r="S33">
            <v>6690.2782738095175</v>
          </cell>
          <cell r="T33">
            <v>6690.2782738095175</v>
          </cell>
          <cell r="U33">
            <v>6690.2782738095175</v>
          </cell>
          <cell r="V33">
            <v>6690.2782738095175</v>
          </cell>
          <cell r="W33">
            <v>6690.2782738095175</v>
          </cell>
          <cell r="X33">
            <v>6690.2782738095175</v>
          </cell>
          <cell r="Y33">
            <v>6690.2782738095175</v>
          </cell>
          <cell r="Z33">
            <v>6690.2782738095175</v>
          </cell>
          <cell r="AA33">
            <v>6690.2782738095175</v>
          </cell>
          <cell r="AB33">
            <v>6690.2782738095175</v>
          </cell>
        </row>
        <row r="34">
          <cell r="E34">
            <v>6690.2782738095175</v>
          </cell>
          <cell r="F34">
            <v>6690.2782738095175</v>
          </cell>
          <cell r="G34">
            <v>6690.2782738095175</v>
          </cell>
          <cell r="H34">
            <v>6690.2782738095175</v>
          </cell>
          <cell r="I34">
            <v>6690.2782738095175</v>
          </cell>
          <cell r="J34">
            <v>6690.2782738095175</v>
          </cell>
          <cell r="K34">
            <v>6690.2782738095175</v>
          </cell>
          <cell r="L34">
            <v>6690.2782738095175</v>
          </cell>
          <cell r="M34">
            <v>6690.2782738095175</v>
          </cell>
          <cell r="N34">
            <v>6690.2782738095175</v>
          </cell>
          <cell r="O34">
            <v>6690.2782738095175</v>
          </cell>
          <cell r="P34">
            <v>6690.2782738095175</v>
          </cell>
          <cell r="Q34">
            <v>6690.2782738095175</v>
          </cell>
          <cell r="R34">
            <v>6690.2782738095175</v>
          </cell>
          <cell r="S34">
            <v>6690.2782738095175</v>
          </cell>
          <cell r="T34">
            <v>6690.2782738095175</v>
          </cell>
          <cell r="U34">
            <v>6690.2782738095175</v>
          </cell>
          <cell r="V34">
            <v>6690.2782738095175</v>
          </cell>
          <cell r="W34">
            <v>6690.2782738095175</v>
          </cell>
          <cell r="X34">
            <v>6690.2782738095175</v>
          </cell>
          <cell r="Y34">
            <v>6690.2782738095175</v>
          </cell>
          <cell r="Z34">
            <v>6690.2782738095175</v>
          </cell>
          <cell r="AA34">
            <v>6690.2782738095175</v>
          </cell>
          <cell r="AB34">
            <v>6690.2782738095175</v>
          </cell>
        </row>
        <row r="35">
          <cell r="E35">
            <v>6690.2782738095175</v>
          </cell>
          <cell r="F35">
            <v>6690.2782738095175</v>
          </cell>
          <cell r="G35">
            <v>6690.2782738095175</v>
          </cell>
          <cell r="H35">
            <v>6690.2782738095175</v>
          </cell>
          <cell r="I35">
            <v>6690.2782738095175</v>
          </cell>
          <cell r="J35">
            <v>6690.2782738095175</v>
          </cell>
          <cell r="K35">
            <v>6690.2782738095175</v>
          </cell>
          <cell r="L35">
            <v>6690.2782738095175</v>
          </cell>
          <cell r="M35">
            <v>6690.2782738095175</v>
          </cell>
          <cell r="N35">
            <v>6690.2782738095175</v>
          </cell>
          <cell r="O35">
            <v>6690.2782738095175</v>
          </cell>
          <cell r="P35">
            <v>6690.2782738095175</v>
          </cell>
          <cell r="Q35">
            <v>6690.2782738095175</v>
          </cell>
          <cell r="R35">
            <v>6690.2782738095175</v>
          </cell>
          <cell r="S35">
            <v>6690.2782738095175</v>
          </cell>
          <cell r="T35">
            <v>6690.2782738095175</v>
          </cell>
          <cell r="U35">
            <v>6690.2782738095175</v>
          </cell>
          <cell r="V35">
            <v>6690.2782738095175</v>
          </cell>
          <cell r="W35">
            <v>6690.2782738095175</v>
          </cell>
          <cell r="X35">
            <v>6690.2782738095175</v>
          </cell>
          <cell r="Y35">
            <v>6690.2782738095175</v>
          </cell>
          <cell r="Z35">
            <v>6690.2782738095175</v>
          </cell>
          <cell r="AA35">
            <v>6690.2782738095175</v>
          </cell>
          <cell r="AB35">
            <v>6690.2782738095175</v>
          </cell>
        </row>
        <row r="36">
          <cell r="E36">
            <v>6690.2782738095175</v>
          </cell>
          <cell r="F36">
            <v>6690.2782738095175</v>
          </cell>
          <cell r="G36">
            <v>6690.2782738095175</v>
          </cell>
          <cell r="H36">
            <v>6690.2782738095175</v>
          </cell>
          <cell r="I36">
            <v>6690.2782738095175</v>
          </cell>
          <cell r="J36">
            <v>6690.2782738095175</v>
          </cell>
          <cell r="K36">
            <v>6690.2782738095175</v>
          </cell>
          <cell r="L36">
            <v>6690.2782738095175</v>
          </cell>
          <cell r="M36">
            <v>6690.2782738095175</v>
          </cell>
          <cell r="N36">
            <v>6690.2782738095175</v>
          </cell>
          <cell r="O36">
            <v>6690.2782738095175</v>
          </cell>
          <cell r="P36">
            <v>6690.2782738095175</v>
          </cell>
          <cell r="Q36">
            <v>6690.2782738095175</v>
          </cell>
          <cell r="R36">
            <v>6690.2782738095175</v>
          </cell>
          <cell r="S36">
            <v>6690.2782738095175</v>
          </cell>
          <cell r="T36">
            <v>6690.2782738095175</v>
          </cell>
          <cell r="U36">
            <v>6690.2782738095175</v>
          </cell>
          <cell r="V36">
            <v>6690.2782738095175</v>
          </cell>
          <cell r="W36">
            <v>6690.2782738095175</v>
          </cell>
          <cell r="X36">
            <v>6690.2782738095175</v>
          </cell>
          <cell r="Y36">
            <v>6690.2782738095175</v>
          </cell>
          <cell r="Z36">
            <v>6690.2782738095175</v>
          </cell>
          <cell r="AA36">
            <v>6690.2782738095175</v>
          </cell>
          <cell r="AB36">
            <v>6690.2782738095175</v>
          </cell>
        </row>
        <row r="37">
          <cell r="E37">
            <v>6690.2782738095175</v>
          </cell>
          <cell r="F37">
            <v>6690.2782738095175</v>
          </cell>
          <cell r="G37">
            <v>6690.2782738095175</v>
          </cell>
          <cell r="H37">
            <v>6690.2782738095175</v>
          </cell>
          <cell r="I37">
            <v>6690.2782738095175</v>
          </cell>
          <cell r="J37">
            <v>6690.2782738095175</v>
          </cell>
          <cell r="K37">
            <v>6690.2782738095175</v>
          </cell>
          <cell r="L37">
            <v>6690.2782738095175</v>
          </cell>
          <cell r="M37">
            <v>6690.2782738095175</v>
          </cell>
          <cell r="N37">
            <v>6690.2782738095175</v>
          </cell>
          <cell r="O37">
            <v>6690.2782738095175</v>
          </cell>
          <cell r="P37">
            <v>6690.2782738095175</v>
          </cell>
          <cell r="Q37">
            <v>6690.2782738095175</v>
          </cell>
          <cell r="R37">
            <v>6690.2782738095175</v>
          </cell>
          <cell r="S37">
            <v>6690.2782738095175</v>
          </cell>
          <cell r="T37">
            <v>6690.2782738095175</v>
          </cell>
          <cell r="U37">
            <v>6690.2782738095175</v>
          </cell>
          <cell r="V37">
            <v>6690.2782738095175</v>
          </cell>
          <cell r="W37">
            <v>6690.2782738095175</v>
          </cell>
          <cell r="X37">
            <v>6690.2782738095175</v>
          </cell>
          <cell r="Y37">
            <v>6690.2782738095175</v>
          </cell>
          <cell r="Z37">
            <v>6690.2782738095175</v>
          </cell>
          <cell r="AA37">
            <v>6690.2782738095175</v>
          </cell>
          <cell r="AB37">
            <v>6690.2782738095175</v>
          </cell>
        </row>
        <row r="38">
          <cell r="E38">
            <v>6690.2782738095175</v>
          </cell>
          <cell r="F38">
            <v>6690.2782738095175</v>
          </cell>
          <cell r="G38">
            <v>6690.2782738095175</v>
          </cell>
          <cell r="H38">
            <v>6690.2782738095175</v>
          </cell>
          <cell r="I38">
            <v>6690.2782738095175</v>
          </cell>
          <cell r="J38">
            <v>6690.2782738095175</v>
          </cell>
          <cell r="K38">
            <v>6690.2782738095175</v>
          </cell>
          <cell r="L38">
            <v>6690.2782738095175</v>
          </cell>
          <cell r="M38">
            <v>6690.2782738095175</v>
          </cell>
          <cell r="N38">
            <v>6690.2782738095175</v>
          </cell>
          <cell r="O38">
            <v>6690.2782738095175</v>
          </cell>
          <cell r="P38">
            <v>6690.2782738095175</v>
          </cell>
          <cell r="Q38">
            <v>6690.2782738095175</v>
          </cell>
          <cell r="R38">
            <v>6690.2782738095175</v>
          </cell>
          <cell r="S38">
            <v>6690.2782738095175</v>
          </cell>
          <cell r="T38">
            <v>6690.2782738095175</v>
          </cell>
          <cell r="U38">
            <v>6690.2782738095175</v>
          </cell>
          <cell r="V38">
            <v>6690.2782738095175</v>
          </cell>
          <cell r="W38">
            <v>6690.2782738095175</v>
          </cell>
          <cell r="X38">
            <v>6690.2782738095175</v>
          </cell>
          <cell r="Y38">
            <v>6690.2782738095175</v>
          </cell>
          <cell r="Z38">
            <v>6690.2782738095175</v>
          </cell>
          <cell r="AA38">
            <v>6690.2782738095175</v>
          </cell>
          <cell r="AB38">
            <v>6690.2782738095175</v>
          </cell>
        </row>
        <row r="39">
          <cell r="E39">
            <v>6690.2782738095175</v>
          </cell>
          <cell r="F39">
            <v>6690.2782738095175</v>
          </cell>
          <cell r="G39">
            <v>6690.2782738095175</v>
          </cell>
          <cell r="H39">
            <v>6690.2782738095175</v>
          </cell>
          <cell r="I39">
            <v>6690.2782738095175</v>
          </cell>
          <cell r="J39">
            <v>6690.2782738095175</v>
          </cell>
          <cell r="K39">
            <v>6690.2782738095175</v>
          </cell>
          <cell r="L39">
            <v>6690.2782738095175</v>
          </cell>
          <cell r="M39">
            <v>6690.2782738095175</v>
          </cell>
          <cell r="N39">
            <v>6690.2782738095175</v>
          </cell>
          <cell r="O39">
            <v>6690.2782738095175</v>
          </cell>
          <cell r="P39">
            <v>6690.2782738095175</v>
          </cell>
          <cell r="Q39">
            <v>6690.2782738095175</v>
          </cell>
          <cell r="R39">
            <v>6690.2782738095175</v>
          </cell>
          <cell r="S39">
            <v>6690.2782738095175</v>
          </cell>
          <cell r="T39">
            <v>6690.2782738095175</v>
          </cell>
          <cell r="U39">
            <v>6690.2782738095175</v>
          </cell>
          <cell r="V39">
            <v>6690.2782738095175</v>
          </cell>
          <cell r="W39">
            <v>6690.2782738095175</v>
          </cell>
          <cell r="X39">
            <v>6690.2782738095175</v>
          </cell>
          <cell r="Y39">
            <v>6690.2782738095175</v>
          </cell>
          <cell r="Z39">
            <v>6690.2782738095175</v>
          </cell>
          <cell r="AA39">
            <v>6690.2782738095175</v>
          </cell>
          <cell r="AB39">
            <v>6690.2782738095175</v>
          </cell>
        </row>
        <row r="40">
          <cell r="E40">
            <v>6690.2782738095175</v>
          </cell>
          <cell r="F40">
            <v>6690.2782738095175</v>
          </cell>
          <cell r="G40">
            <v>6690.2782738095175</v>
          </cell>
          <cell r="H40">
            <v>6690.2782738095175</v>
          </cell>
          <cell r="I40">
            <v>6690.2782738095175</v>
          </cell>
          <cell r="J40">
            <v>6690.2782738095175</v>
          </cell>
          <cell r="K40">
            <v>6690.2782738095175</v>
          </cell>
          <cell r="L40">
            <v>6690.2782738095175</v>
          </cell>
          <cell r="M40">
            <v>6690.2782738095175</v>
          </cell>
          <cell r="N40">
            <v>6690.2782738095175</v>
          </cell>
          <cell r="O40">
            <v>6690.2782738095175</v>
          </cell>
          <cell r="P40">
            <v>6690.2782738095175</v>
          </cell>
          <cell r="Q40">
            <v>6690.2782738095175</v>
          </cell>
          <cell r="R40">
            <v>6690.2782738095175</v>
          </cell>
          <cell r="S40">
            <v>6690.2782738095175</v>
          </cell>
          <cell r="T40">
            <v>6690.2782738095175</v>
          </cell>
          <cell r="U40">
            <v>6690.2782738095175</v>
          </cell>
          <cell r="V40">
            <v>6690.2782738095175</v>
          </cell>
          <cell r="W40">
            <v>6690.2782738095175</v>
          </cell>
          <cell r="X40">
            <v>6690.2782738095175</v>
          </cell>
          <cell r="Y40">
            <v>6690.2782738095175</v>
          </cell>
          <cell r="Z40">
            <v>6690.2782738095175</v>
          </cell>
          <cell r="AA40">
            <v>6690.2782738095175</v>
          </cell>
          <cell r="AB40">
            <v>6690.2782738095175</v>
          </cell>
        </row>
        <row r="41">
          <cell r="E41">
            <v>6690.2782738095175</v>
          </cell>
          <cell r="F41">
            <v>6690.2782738095175</v>
          </cell>
          <cell r="G41">
            <v>6690.2782738095175</v>
          </cell>
          <cell r="H41">
            <v>6690.2782738095175</v>
          </cell>
          <cell r="I41">
            <v>6690.2782738095175</v>
          </cell>
          <cell r="J41">
            <v>6690.2782738095175</v>
          </cell>
          <cell r="K41">
            <v>6690.2782738095175</v>
          </cell>
          <cell r="L41">
            <v>6690.2782738095175</v>
          </cell>
          <cell r="M41">
            <v>6690.2782738095175</v>
          </cell>
          <cell r="N41">
            <v>6690.2782738095175</v>
          </cell>
          <cell r="O41">
            <v>6690.2782738095175</v>
          </cell>
          <cell r="P41">
            <v>6690.2782738095175</v>
          </cell>
          <cell r="Q41">
            <v>6690.2782738095175</v>
          </cell>
          <cell r="R41">
            <v>6690.2782738095175</v>
          </cell>
          <cell r="S41">
            <v>6690.2782738095175</v>
          </cell>
          <cell r="T41">
            <v>6690.2782738095175</v>
          </cell>
          <cell r="U41">
            <v>6690.2782738095175</v>
          </cell>
          <cell r="V41">
            <v>6690.2782738095175</v>
          </cell>
          <cell r="W41">
            <v>6690.2782738095175</v>
          </cell>
          <cell r="X41">
            <v>6690.2782738095175</v>
          </cell>
          <cell r="Y41">
            <v>6690.2782738095175</v>
          </cell>
          <cell r="Z41">
            <v>6690.2782738095175</v>
          </cell>
          <cell r="AA41">
            <v>6690.2782738095175</v>
          </cell>
          <cell r="AB41">
            <v>6690.2782738095175</v>
          </cell>
        </row>
        <row r="42">
          <cell r="E42">
            <v>6690.2782738095175</v>
          </cell>
          <cell r="F42">
            <v>6690.2782738095175</v>
          </cell>
          <cell r="G42">
            <v>6690.2782738095175</v>
          </cell>
          <cell r="H42">
            <v>6690.2782738095175</v>
          </cell>
          <cell r="I42">
            <v>6690.2782738095175</v>
          </cell>
          <cell r="J42">
            <v>6690.2782738095175</v>
          </cell>
          <cell r="K42">
            <v>6690.2782738095175</v>
          </cell>
          <cell r="L42">
            <v>6690.2782738095175</v>
          </cell>
          <cell r="M42">
            <v>6690.2782738095175</v>
          </cell>
          <cell r="N42">
            <v>6690.2782738095175</v>
          </cell>
          <cell r="O42">
            <v>6690.2782738095175</v>
          </cell>
          <cell r="P42">
            <v>6690.2782738095175</v>
          </cell>
          <cell r="Q42">
            <v>6690.2782738095175</v>
          </cell>
          <cell r="R42">
            <v>6690.2782738095175</v>
          </cell>
          <cell r="S42">
            <v>6690.2782738095175</v>
          </cell>
          <cell r="T42">
            <v>6690.2782738095175</v>
          </cell>
          <cell r="U42">
            <v>6690.2782738095175</v>
          </cell>
          <cell r="V42">
            <v>6690.2782738095175</v>
          </cell>
          <cell r="W42">
            <v>6690.2782738095175</v>
          </cell>
          <cell r="X42">
            <v>6690.2782738095175</v>
          </cell>
          <cell r="Y42">
            <v>6690.2782738095175</v>
          </cell>
          <cell r="Z42">
            <v>6690.2782738095175</v>
          </cell>
          <cell r="AA42">
            <v>6690.2782738095175</v>
          </cell>
          <cell r="AB42">
            <v>6690.2782738095175</v>
          </cell>
        </row>
        <row r="43">
          <cell r="E43">
            <v>6690.2782738095175</v>
          </cell>
          <cell r="F43">
            <v>6690.2782738095175</v>
          </cell>
          <cell r="G43">
            <v>6690.2782738095175</v>
          </cell>
          <cell r="H43">
            <v>6690.2782738095175</v>
          </cell>
          <cell r="I43">
            <v>6690.2782738095175</v>
          </cell>
          <cell r="J43">
            <v>6690.2782738095175</v>
          </cell>
          <cell r="K43">
            <v>6690.2782738095175</v>
          </cell>
          <cell r="L43">
            <v>6690.2782738095175</v>
          </cell>
          <cell r="M43">
            <v>6690.2782738095175</v>
          </cell>
          <cell r="N43">
            <v>6690.2782738095175</v>
          </cell>
          <cell r="O43">
            <v>6690.2782738095175</v>
          </cell>
          <cell r="P43">
            <v>6690.2782738095175</v>
          </cell>
          <cell r="Q43">
            <v>6690.2782738095175</v>
          </cell>
          <cell r="R43">
            <v>6690.2782738095175</v>
          </cell>
          <cell r="S43">
            <v>6690.2782738095175</v>
          </cell>
          <cell r="T43">
            <v>6690.2782738095175</v>
          </cell>
          <cell r="U43">
            <v>6690.2782738095175</v>
          </cell>
          <cell r="V43">
            <v>6690.2782738095175</v>
          </cell>
          <cell r="W43">
            <v>6690.2782738095175</v>
          </cell>
          <cell r="X43">
            <v>6690.2782738095175</v>
          </cell>
          <cell r="Y43">
            <v>6690.2782738095175</v>
          </cell>
          <cell r="Z43">
            <v>6690.2782738095175</v>
          </cell>
          <cell r="AA43">
            <v>6690.2782738095175</v>
          </cell>
          <cell r="AB43">
            <v>6690.2782738095175</v>
          </cell>
        </row>
        <row r="44">
          <cell r="E44">
            <v>6690.2782738095175</v>
          </cell>
          <cell r="F44">
            <v>6690.2782738095175</v>
          </cell>
          <cell r="G44">
            <v>6690.2782738095175</v>
          </cell>
          <cell r="H44">
            <v>6690.2782738095175</v>
          </cell>
          <cell r="I44">
            <v>6690.2782738095175</v>
          </cell>
          <cell r="J44">
            <v>6690.2782738095175</v>
          </cell>
          <cell r="K44">
            <v>6690.2782738095175</v>
          </cell>
          <cell r="L44">
            <v>6690.2782738095175</v>
          </cell>
          <cell r="M44">
            <v>6690.2782738095175</v>
          </cell>
          <cell r="N44">
            <v>6690.2782738095175</v>
          </cell>
          <cell r="O44">
            <v>6690.2782738095175</v>
          </cell>
          <cell r="P44">
            <v>6690.2782738095175</v>
          </cell>
          <cell r="Q44">
            <v>6690.2782738095175</v>
          </cell>
          <cell r="R44">
            <v>6690.2782738095175</v>
          </cell>
          <cell r="S44">
            <v>6690.2782738095175</v>
          </cell>
          <cell r="T44">
            <v>6690.2782738095175</v>
          </cell>
          <cell r="U44">
            <v>6690.2782738095175</v>
          </cell>
          <cell r="V44">
            <v>6690.2782738095175</v>
          </cell>
          <cell r="W44">
            <v>6690.2782738095175</v>
          </cell>
          <cell r="X44">
            <v>6690.2782738095175</v>
          </cell>
          <cell r="Y44">
            <v>6690.2782738095175</v>
          </cell>
          <cell r="Z44">
            <v>6690.2782738095175</v>
          </cell>
          <cell r="AA44">
            <v>6690.2782738095175</v>
          </cell>
          <cell r="AB44">
            <v>6690.2782738095175</v>
          </cell>
        </row>
        <row r="45">
          <cell r="E45">
            <v>6690.2782738095175</v>
          </cell>
          <cell r="F45">
            <v>6690.2782738095175</v>
          </cell>
          <cell r="G45">
            <v>6690.2782738095175</v>
          </cell>
          <cell r="H45">
            <v>6690.2782738095175</v>
          </cell>
          <cell r="I45">
            <v>6690.2782738095175</v>
          </cell>
          <cell r="J45">
            <v>6690.2782738095175</v>
          </cell>
          <cell r="K45">
            <v>6690.2782738095175</v>
          </cell>
          <cell r="L45">
            <v>6690.2782738095175</v>
          </cell>
          <cell r="M45">
            <v>6690.2782738095175</v>
          </cell>
          <cell r="N45">
            <v>6690.2782738095175</v>
          </cell>
          <cell r="O45">
            <v>6690.2782738095175</v>
          </cell>
          <cell r="P45">
            <v>6690.2782738095175</v>
          </cell>
          <cell r="Q45">
            <v>6690.2782738095175</v>
          </cell>
          <cell r="R45">
            <v>6690.2782738095175</v>
          </cell>
          <cell r="S45">
            <v>6690.2782738095175</v>
          </cell>
          <cell r="T45">
            <v>6690.2782738095175</v>
          </cell>
          <cell r="U45">
            <v>6690.2782738095175</v>
          </cell>
          <cell r="V45">
            <v>6690.2782738095175</v>
          </cell>
          <cell r="W45">
            <v>6690.2782738095175</v>
          </cell>
          <cell r="X45">
            <v>6690.2782738095175</v>
          </cell>
          <cell r="Y45">
            <v>6690.2782738095175</v>
          </cell>
          <cell r="Z45">
            <v>6690.2782738095175</v>
          </cell>
          <cell r="AA45">
            <v>6690.2782738095175</v>
          </cell>
          <cell r="AB45">
            <v>6690.2782738095175</v>
          </cell>
        </row>
        <row r="46">
          <cell r="E46">
            <v>6690.2782738095175</v>
          </cell>
          <cell r="F46">
            <v>6690.2782738095175</v>
          </cell>
          <cell r="G46">
            <v>6690.2782738095175</v>
          </cell>
          <cell r="H46">
            <v>6690.2782738095175</v>
          </cell>
          <cell r="I46">
            <v>6690.2782738095175</v>
          </cell>
          <cell r="J46">
            <v>6690.2782738095175</v>
          </cell>
          <cell r="K46">
            <v>6690.2782738095175</v>
          </cell>
          <cell r="L46">
            <v>6690.2782738095175</v>
          </cell>
          <cell r="M46">
            <v>6690.2782738095175</v>
          </cell>
          <cell r="N46">
            <v>6690.2782738095175</v>
          </cell>
          <cell r="O46">
            <v>6690.2782738095175</v>
          </cell>
          <cell r="P46">
            <v>6690.2782738095175</v>
          </cell>
          <cell r="Q46">
            <v>6690.2782738095175</v>
          </cell>
          <cell r="R46">
            <v>6690.2782738095175</v>
          </cell>
          <cell r="S46">
            <v>6690.2782738095175</v>
          </cell>
          <cell r="T46">
            <v>6690.2782738095175</v>
          </cell>
          <cell r="U46">
            <v>6690.2782738095175</v>
          </cell>
          <cell r="V46">
            <v>6690.2782738095175</v>
          </cell>
          <cell r="W46">
            <v>6690.2782738095175</v>
          </cell>
          <cell r="X46">
            <v>6690.2782738095175</v>
          </cell>
          <cell r="Y46">
            <v>6690.2782738095175</v>
          </cell>
          <cell r="Z46">
            <v>6690.2782738095175</v>
          </cell>
          <cell r="AA46">
            <v>6690.2782738095175</v>
          </cell>
          <cell r="AB46">
            <v>6690.2782738095175</v>
          </cell>
        </row>
        <row r="47">
          <cell r="E47">
            <v>6690.2782738095175</v>
          </cell>
          <cell r="F47">
            <v>6690.2782738095175</v>
          </cell>
          <cell r="G47">
            <v>6690.2782738095175</v>
          </cell>
          <cell r="H47">
            <v>6690.2782738095175</v>
          </cell>
          <cell r="I47">
            <v>6690.2782738095175</v>
          </cell>
          <cell r="J47">
            <v>6690.2782738095175</v>
          </cell>
          <cell r="K47">
            <v>6690.2782738095175</v>
          </cell>
          <cell r="L47">
            <v>6690.2782738095175</v>
          </cell>
          <cell r="M47">
            <v>6690.2782738095175</v>
          </cell>
          <cell r="N47">
            <v>6690.2782738095175</v>
          </cell>
          <cell r="O47">
            <v>6690.2782738095175</v>
          </cell>
          <cell r="P47">
            <v>6690.2782738095175</v>
          </cell>
          <cell r="Q47">
            <v>6690.2782738095175</v>
          </cell>
          <cell r="R47">
            <v>6690.2782738095175</v>
          </cell>
          <cell r="S47">
            <v>6690.2782738095175</v>
          </cell>
          <cell r="T47">
            <v>6690.2782738095175</v>
          </cell>
          <cell r="U47">
            <v>6690.2782738095175</v>
          </cell>
          <cell r="V47">
            <v>6690.2782738095175</v>
          </cell>
          <cell r="W47">
            <v>6690.2782738095175</v>
          </cell>
          <cell r="X47">
            <v>6690.2782738095175</v>
          </cell>
          <cell r="Y47">
            <v>6690.2782738095175</v>
          </cell>
          <cell r="Z47">
            <v>6690.2782738095175</v>
          </cell>
          <cell r="AA47">
            <v>6690.2782738095175</v>
          </cell>
          <cell r="AB47">
            <v>6690.2782738095175</v>
          </cell>
        </row>
        <row r="48">
          <cell r="E48">
            <v>6690.2782738095175</v>
          </cell>
          <cell r="F48">
            <v>6690.2782738095175</v>
          </cell>
          <cell r="G48">
            <v>6690.2782738095175</v>
          </cell>
          <cell r="H48">
            <v>6690.2782738095175</v>
          </cell>
          <cell r="I48">
            <v>6690.2782738095175</v>
          </cell>
          <cell r="J48">
            <v>6690.2782738095175</v>
          </cell>
          <cell r="K48">
            <v>6690.2782738095175</v>
          </cell>
          <cell r="L48">
            <v>6690.2782738095175</v>
          </cell>
          <cell r="M48">
            <v>6690.2782738095175</v>
          </cell>
          <cell r="N48">
            <v>6690.2782738095175</v>
          </cell>
          <cell r="O48">
            <v>6690.2782738095175</v>
          </cell>
          <cell r="P48">
            <v>6690.2782738095175</v>
          </cell>
          <cell r="Q48">
            <v>6690.2782738095175</v>
          </cell>
          <cell r="R48">
            <v>6690.2782738095175</v>
          </cell>
          <cell r="S48">
            <v>6690.2782738095175</v>
          </cell>
          <cell r="T48">
            <v>6690.2782738095175</v>
          </cell>
          <cell r="U48">
            <v>6690.2782738095175</v>
          </cell>
          <cell r="V48">
            <v>6690.2782738095175</v>
          </cell>
          <cell r="W48">
            <v>6690.2782738095175</v>
          </cell>
          <cell r="X48">
            <v>6690.2782738095175</v>
          </cell>
          <cell r="Y48">
            <v>6690.2782738095175</v>
          </cell>
          <cell r="Z48">
            <v>6690.2782738095175</v>
          </cell>
          <cell r="AA48">
            <v>6690.2782738095175</v>
          </cell>
          <cell r="AB48">
            <v>6690.2782738095175</v>
          </cell>
        </row>
        <row r="49">
          <cell r="E49">
            <v>6690.2782738095175</v>
          </cell>
          <cell r="F49">
            <v>6690.2782738095175</v>
          </cell>
          <cell r="G49">
            <v>6690.2782738095175</v>
          </cell>
          <cell r="H49">
            <v>6690.2782738095175</v>
          </cell>
          <cell r="I49">
            <v>6690.2782738095175</v>
          </cell>
          <cell r="J49">
            <v>6690.2782738095175</v>
          </cell>
          <cell r="K49">
            <v>6690.2782738095175</v>
          </cell>
          <cell r="L49">
            <v>6690.2782738095175</v>
          </cell>
          <cell r="M49">
            <v>6690.2782738095175</v>
          </cell>
          <cell r="N49">
            <v>6690.2782738095175</v>
          </cell>
          <cell r="O49">
            <v>6690.2782738095175</v>
          </cell>
          <cell r="P49">
            <v>6690.2782738095175</v>
          </cell>
          <cell r="Q49">
            <v>6690.2782738095175</v>
          </cell>
          <cell r="R49">
            <v>6690.2782738095175</v>
          </cell>
          <cell r="S49">
            <v>6690.2782738095175</v>
          </cell>
          <cell r="T49">
            <v>6690.2782738095175</v>
          </cell>
          <cell r="U49">
            <v>6690.2782738095175</v>
          </cell>
          <cell r="V49">
            <v>6690.2782738095175</v>
          </cell>
          <cell r="W49">
            <v>6690.2782738095175</v>
          </cell>
          <cell r="X49">
            <v>6690.2782738095175</v>
          </cell>
          <cell r="Y49">
            <v>6690.2782738095175</v>
          </cell>
          <cell r="Z49">
            <v>6690.2782738095175</v>
          </cell>
          <cell r="AA49">
            <v>6690.2782738095175</v>
          </cell>
          <cell r="AB49">
            <v>6690.2782738095175</v>
          </cell>
        </row>
        <row r="50">
          <cell r="E50">
            <v>6690.2782738095175</v>
          </cell>
          <cell r="F50">
            <v>6690.2782738095175</v>
          </cell>
          <cell r="G50">
            <v>6690.2782738095175</v>
          </cell>
          <cell r="H50">
            <v>6690.2782738095175</v>
          </cell>
          <cell r="I50">
            <v>6690.2782738095175</v>
          </cell>
          <cell r="J50">
            <v>6690.2782738095175</v>
          </cell>
          <cell r="K50">
            <v>6690.2782738095175</v>
          </cell>
          <cell r="L50">
            <v>6690.2782738095175</v>
          </cell>
          <cell r="M50">
            <v>6690.2782738095175</v>
          </cell>
          <cell r="N50">
            <v>6690.2782738095175</v>
          </cell>
          <cell r="O50">
            <v>6690.2782738095175</v>
          </cell>
          <cell r="P50">
            <v>6690.2782738095175</v>
          </cell>
          <cell r="Q50">
            <v>6690.2782738095175</v>
          </cell>
          <cell r="R50">
            <v>6690.2782738095175</v>
          </cell>
          <cell r="S50">
            <v>6690.2782738095175</v>
          </cell>
          <cell r="T50">
            <v>6690.2782738095175</v>
          </cell>
          <cell r="U50">
            <v>6690.2782738095175</v>
          </cell>
          <cell r="V50">
            <v>6690.2782738095175</v>
          </cell>
          <cell r="W50">
            <v>6690.2782738095175</v>
          </cell>
          <cell r="X50">
            <v>6690.2782738095175</v>
          </cell>
          <cell r="Y50">
            <v>6690.2782738095175</v>
          </cell>
          <cell r="Z50">
            <v>6690.2782738095175</v>
          </cell>
          <cell r="AA50">
            <v>6690.2782738095175</v>
          </cell>
          <cell r="AB50">
            <v>6690.2782738095175</v>
          </cell>
        </row>
        <row r="51">
          <cell r="E51">
            <v>6690.2782738095175</v>
          </cell>
          <cell r="F51">
            <v>6690.2782738095175</v>
          </cell>
          <cell r="G51">
            <v>6690.2782738095175</v>
          </cell>
          <cell r="H51">
            <v>6690.2782738095175</v>
          </cell>
          <cell r="I51">
            <v>6690.2782738095175</v>
          </cell>
          <cell r="J51">
            <v>6690.2782738095175</v>
          </cell>
          <cell r="K51">
            <v>6690.2782738095175</v>
          </cell>
          <cell r="L51">
            <v>6690.2782738095175</v>
          </cell>
          <cell r="M51">
            <v>6690.2782738095175</v>
          </cell>
          <cell r="N51">
            <v>6690.2782738095175</v>
          </cell>
          <cell r="O51">
            <v>6690.2782738095175</v>
          </cell>
          <cell r="P51">
            <v>6690.2782738095175</v>
          </cell>
          <cell r="Q51">
            <v>6690.2782738095175</v>
          </cell>
          <cell r="R51">
            <v>6690.2782738095175</v>
          </cell>
          <cell r="S51">
            <v>6690.2782738095175</v>
          </cell>
          <cell r="T51">
            <v>6690.2782738095175</v>
          </cell>
          <cell r="U51">
            <v>6690.2782738095175</v>
          </cell>
          <cell r="V51">
            <v>6690.2782738095175</v>
          </cell>
          <cell r="W51">
            <v>6690.2782738095175</v>
          </cell>
          <cell r="X51">
            <v>6690.2782738095175</v>
          </cell>
          <cell r="Y51">
            <v>6690.2782738095175</v>
          </cell>
          <cell r="Z51">
            <v>6690.2782738095175</v>
          </cell>
          <cell r="AA51">
            <v>6690.2782738095175</v>
          </cell>
          <cell r="AB51">
            <v>6690.2782738095175</v>
          </cell>
        </row>
        <row r="52">
          <cell r="E52">
            <v>6690.2782738095175</v>
          </cell>
          <cell r="F52">
            <v>6690.2782738095175</v>
          </cell>
          <cell r="G52">
            <v>6690.2782738095175</v>
          </cell>
          <cell r="H52">
            <v>6690.2782738095175</v>
          </cell>
          <cell r="I52">
            <v>6690.2782738095175</v>
          </cell>
          <cell r="J52">
            <v>6690.2782738095175</v>
          </cell>
          <cell r="K52">
            <v>6690.2782738095175</v>
          </cell>
          <cell r="L52">
            <v>6690.2782738095175</v>
          </cell>
          <cell r="M52">
            <v>6690.2782738095175</v>
          </cell>
          <cell r="N52">
            <v>6690.2782738095175</v>
          </cell>
          <cell r="O52">
            <v>6690.2782738095175</v>
          </cell>
          <cell r="P52">
            <v>6690.2782738095175</v>
          </cell>
          <cell r="Q52">
            <v>6690.2782738095175</v>
          </cell>
          <cell r="R52">
            <v>6690.2782738095175</v>
          </cell>
          <cell r="S52">
            <v>6690.2782738095175</v>
          </cell>
          <cell r="T52">
            <v>6690.2782738095175</v>
          </cell>
          <cell r="U52">
            <v>6690.2782738095175</v>
          </cell>
          <cell r="V52">
            <v>6690.2782738095175</v>
          </cell>
          <cell r="W52">
            <v>6690.2782738095175</v>
          </cell>
          <cell r="X52">
            <v>6690.2782738095175</v>
          </cell>
          <cell r="Y52">
            <v>6690.2782738095175</v>
          </cell>
          <cell r="Z52">
            <v>6690.2782738095175</v>
          </cell>
          <cell r="AA52">
            <v>6690.2782738095175</v>
          </cell>
          <cell r="AB52">
            <v>6690.2782738095175</v>
          </cell>
        </row>
        <row r="53">
          <cell r="E53">
            <v>6690.2782738095175</v>
          </cell>
          <cell r="F53">
            <v>6690.2782738095175</v>
          </cell>
          <cell r="G53">
            <v>6690.2782738095175</v>
          </cell>
          <cell r="H53">
            <v>6690.2782738095175</v>
          </cell>
          <cell r="I53">
            <v>6690.2782738095175</v>
          </cell>
          <cell r="J53">
            <v>6690.2782738095175</v>
          </cell>
          <cell r="K53">
            <v>6690.2782738095175</v>
          </cell>
          <cell r="L53">
            <v>6690.2782738095175</v>
          </cell>
          <cell r="M53">
            <v>6690.2782738095175</v>
          </cell>
          <cell r="N53">
            <v>6690.2782738095175</v>
          </cell>
          <cell r="O53">
            <v>6690.2782738095175</v>
          </cell>
          <cell r="P53">
            <v>6690.2782738095175</v>
          </cell>
          <cell r="Q53">
            <v>6690.2782738095175</v>
          </cell>
          <cell r="R53">
            <v>6690.2782738095175</v>
          </cell>
          <cell r="S53">
            <v>6690.2782738095175</v>
          </cell>
          <cell r="T53">
            <v>6690.2782738095175</v>
          </cell>
          <cell r="U53">
            <v>6690.2782738095175</v>
          </cell>
          <cell r="V53">
            <v>6690.2782738095175</v>
          </cell>
          <cell r="W53">
            <v>6690.2782738095175</v>
          </cell>
          <cell r="X53">
            <v>6690.2782738095175</v>
          </cell>
          <cell r="Y53">
            <v>6690.2782738095175</v>
          </cell>
          <cell r="Z53">
            <v>6690.2782738095175</v>
          </cell>
          <cell r="AA53">
            <v>6690.2782738095175</v>
          </cell>
          <cell r="AB53">
            <v>6690.2782738095175</v>
          </cell>
        </row>
        <row r="54">
          <cell r="E54">
            <v>6690.2782738095175</v>
          </cell>
          <cell r="F54">
            <v>6690.2782738095175</v>
          </cell>
          <cell r="G54">
            <v>6690.2782738095175</v>
          </cell>
          <cell r="H54">
            <v>6690.2782738095175</v>
          </cell>
          <cell r="I54">
            <v>6690.2782738095175</v>
          </cell>
          <cell r="J54">
            <v>6690.2782738095175</v>
          </cell>
          <cell r="K54">
            <v>6690.2782738095175</v>
          </cell>
          <cell r="L54">
            <v>6690.2782738095175</v>
          </cell>
          <cell r="M54">
            <v>6690.2782738095175</v>
          </cell>
          <cell r="N54">
            <v>6690.2782738095175</v>
          </cell>
          <cell r="O54">
            <v>6690.2782738095175</v>
          </cell>
          <cell r="P54">
            <v>6690.2782738095175</v>
          </cell>
          <cell r="Q54">
            <v>6690.2782738095175</v>
          </cell>
          <cell r="R54">
            <v>6690.2782738095175</v>
          </cell>
          <cell r="S54">
            <v>6690.2782738095175</v>
          </cell>
          <cell r="T54">
            <v>6690.2782738095175</v>
          </cell>
          <cell r="U54">
            <v>6690.2782738095175</v>
          </cell>
          <cell r="V54">
            <v>6690.2782738095175</v>
          </cell>
          <cell r="W54">
            <v>6690.2782738095175</v>
          </cell>
          <cell r="X54">
            <v>6690.2782738095175</v>
          </cell>
          <cell r="Y54">
            <v>6690.2782738095175</v>
          </cell>
          <cell r="Z54">
            <v>6690.2782738095175</v>
          </cell>
          <cell r="AA54">
            <v>6690.2782738095175</v>
          </cell>
          <cell r="AB54">
            <v>6690.2782738095175</v>
          </cell>
        </row>
        <row r="55">
          <cell r="E55">
            <v>6690.2782738095175</v>
          </cell>
          <cell r="F55">
            <v>6690.2782738095175</v>
          </cell>
          <cell r="G55">
            <v>6690.2782738095175</v>
          </cell>
          <cell r="H55">
            <v>6690.2782738095175</v>
          </cell>
          <cell r="I55">
            <v>6690.2782738095175</v>
          </cell>
          <cell r="J55">
            <v>6690.2782738095175</v>
          </cell>
          <cell r="K55">
            <v>6690.2782738095175</v>
          </cell>
          <cell r="L55">
            <v>6690.2782738095175</v>
          </cell>
          <cell r="M55">
            <v>6690.2782738095175</v>
          </cell>
          <cell r="N55">
            <v>6690.2782738095175</v>
          </cell>
          <cell r="O55">
            <v>6690.2782738095175</v>
          </cell>
          <cell r="P55">
            <v>6690.2782738095175</v>
          </cell>
          <cell r="Q55">
            <v>6690.2782738095175</v>
          </cell>
          <cell r="R55">
            <v>6690.2782738095175</v>
          </cell>
          <cell r="S55">
            <v>6690.2782738095175</v>
          </cell>
          <cell r="T55">
            <v>6690.2782738095175</v>
          </cell>
          <cell r="U55">
            <v>6690.2782738095175</v>
          </cell>
          <cell r="V55">
            <v>6690.2782738095175</v>
          </cell>
          <cell r="W55">
            <v>6690.2782738095175</v>
          </cell>
          <cell r="X55">
            <v>6690.2782738095175</v>
          </cell>
          <cell r="Y55">
            <v>6690.2782738095175</v>
          </cell>
          <cell r="Z55">
            <v>6690.2782738095175</v>
          </cell>
          <cell r="AA55">
            <v>6690.2782738095175</v>
          </cell>
          <cell r="AB55">
            <v>6690.2782738095175</v>
          </cell>
        </row>
        <row r="56">
          <cell r="E56">
            <v>6690.2782738095175</v>
          </cell>
          <cell r="F56">
            <v>6690.2782738095175</v>
          </cell>
          <cell r="G56">
            <v>6690.2782738095175</v>
          </cell>
          <cell r="H56">
            <v>6690.2782738095175</v>
          </cell>
          <cell r="I56">
            <v>6690.2782738095175</v>
          </cell>
          <cell r="J56">
            <v>6690.2782738095175</v>
          </cell>
          <cell r="K56">
            <v>6690.2782738095175</v>
          </cell>
          <cell r="L56">
            <v>6690.2782738095175</v>
          </cell>
          <cell r="M56">
            <v>6690.2782738095175</v>
          </cell>
          <cell r="N56">
            <v>6690.2782738095175</v>
          </cell>
          <cell r="O56">
            <v>6690.2782738095175</v>
          </cell>
          <cell r="P56">
            <v>6690.2782738095175</v>
          </cell>
          <cell r="Q56">
            <v>6690.2782738095175</v>
          </cell>
          <cell r="R56">
            <v>6690.2782738095175</v>
          </cell>
          <cell r="S56">
            <v>6690.2782738095175</v>
          </cell>
          <cell r="T56">
            <v>6690.2782738095175</v>
          </cell>
          <cell r="U56">
            <v>6690.2782738095175</v>
          </cell>
          <cell r="V56">
            <v>6690.2782738095175</v>
          </cell>
          <cell r="W56">
            <v>6690.2782738095175</v>
          </cell>
          <cell r="X56">
            <v>6690.2782738095175</v>
          </cell>
          <cell r="Y56">
            <v>6690.2782738095175</v>
          </cell>
          <cell r="Z56">
            <v>6690.2782738095175</v>
          </cell>
          <cell r="AA56">
            <v>6690.2782738095175</v>
          </cell>
          <cell r="AB56">
            <v>6690.2782738095175</v>
          </cell>
        </row>
        <row r="57">
          <cell r="E57">
            <v>6690.2782738095175</v>
          </cell>
          <cell r="F57">
            <v>6690.2782738095175</v>
          </cell>
          <cell r="G57">
            <v>6690.2782738095175</v>
          </cell>
          <cell r="H57">
            <v>6690.2782738095175</v>
          </cell>
          <cell r="I57">
            <v>6690.2782738095175</v>
          </cell>
          <cell r="J57">
            <v>6690.2782738095175</v>
          </cell>
          <cell r="K57">
            <v>6690.2782738095175</v>
          </cell>
          <cell r="L57">
            <v>6690.2782738095175</v>
          </cell>
          <cell r="M57">
            <v>6690.2782738095175</v>
          </cell>
          <cell r="N57">
            <v>6690.2782738095175</v>
          </cell>
          <cell r="O57">
            <v>6690.2782738095175</v>
          </cell>
          <cell r="P57">
            <v>6690.2782738095175</v>
          </cell>
          <cell r="Q57">
            <v>6690.2782738095175</v>
          </cell>
          <cell r="R57">
            <v>6690.2782738095175</v>
          </cell>
          <cell r="S57">
            <v>6690.2782738095175</v>
          </cell>
          <cell r="T57">
            <v>6690.2782738095175</v>
          </cell>
          <cell r="U57">
            <v>6690.2782738095175</v>
          </cell>
          <cell r="V57">
            <v>6690.2782738095175</v>
          </cell>
          <cell r="W57">
            <v>6690.2782738095175</v>
          </cell>
          <cell r="X57">
            <v>6690.2782738095175</v>
          </cell>
          <cell r="Y57">
            <v>6690.2782738095175</v>
          </cell>
          <cell r="Z57">
            <v>6690.2782738095175</v>
          </cell>
          <cell r="AA57">
            <v>6690.2782738095175</v>
          </cell>
          <cell r="AB57">
            <v>6690.2782738095175</v>
          </cell>
        </row>
        <row r="58">
          <cell r="E58">
            <v>6690.2782738095175</v>
          </cell>
          <cell r="F58">
            <v>6690.2782738095175</v>
          </cell>
          <cell r="G58">
            <v>6690.2782738095175</v>
          </cell>
          <cell r="H58">
            <v>6690.2782738095175</v>
          </cell>
          <cell r="I58">
            <v>6690.2782738095175</v>
          </cell>
          <cell r="J58">
            <v>6690.2782738095175</v>
          </cell>
          <cell r="K58">
            <v>6690.2782738095175</v>
          </cell>
          <cell r="L58">
            <v>6690.2782738095175</v>
          </cell>
          <cell r="M58">
            <v>6690.2782738095175</v>
          </cell>
          <cell r="N58">
            <v>6690.2782738095175</v>
          </cell>
          <cell r="O58">
            <v>6690.2782738095175</v>
          </cell>
          <cell r="P58">
            <v>6690.2782738095175</v>
          </cell>
          <cell r="Q58">
            <v>6690.2782738095175</v>
          </cell>
          <cell r="R58">
            <v>6690.2782738095175</v>
          </cell>
          <cell r="S58">
            <v>6690.2782738095175</v>
          </cell>
          <cell r="T58">
            <v>6690.2782738095175</v>
          </cell>
          <cell r="U58">
            <v>6690.2782738095175</v>
          </cell>
          <cell r="V58">
            <v>6690.2782738095175</v>
          </cell>
          <cell r="W58">
            <v>6690.2782738095175</v>
          </cell>
          <cell r="X58">
            <v>6690.2782738095175</v>
          </cell>
          <cell r="Y58">
            <v>6690.2782738095175</v>
          </cell>
          <cell r="Z58">
            <v>6690.2782738095175</v>
          </cell>
          <cell r="AA58">
            <v>6690.2782738095175</v>
          </cell>
          <cell r="AB58">
            <v>6690.2782738095175</v>
          </cell>
        </row>
        <row r="59">
          <cell r="E59">
            <v>6690.2782738095175</v>
          </cell>
          <cell r="F59">
            <v>6690.2782738095175</v>
          </cell>
          <cell r="G59">
            <v>6690.2782738095175</v>
          </cell>
          <cell r="H59">
            <v>6690.2782738095175</v>
          </cell>
          <cell r="I59">
            <v>6690.2782738095175</v>
          </cell>
          <cell r="J59">
            <v>6690.2782738095175</v>
          </cell>
          <cell r="K59">
            <v>6690.2782738095175</v>
          </cell>
          <cell r="L59">
            <v>6690.2782738095175</v>
          </cell>
          <cell r="M59">
            <v>6690.2782738095175</v>
          </cell>
          <cell r="N59">
            <v>6690.2782738095175</v>
          </cell>
          <cell r="O59">
            <v>6690.2782738095175</v>
          </cell>
          <cell r="P59">
            <v>6690.2782738095175</v>
          </cell>
          <cell r="Q59">
            <v>6690.2782738095175</v>
          </cell>
          <cell r="R59">
            <v>6690.2782738095175</v>
          </cell>
          <cell r="S59">
            <v>6690.2782738095175</v>
          </cell>
          <cell r="T59">
            <v>6690.2782738095175</v>
          </cell>
          <cell r="U59">
            <v>6690.2782738095175</v>
          </cell>
          <cell r="V59">
            <v>6690.2782738095175</v>
          </cell>
          <cell r="W59">
            <v>6690.2782738095175</v>
          </cell>
          <cell r="X59">
            <v>6690.2782738095175</v>
          </cell>
          <cell r="Y59">
            <v>6690.2782738095175</v>
          </cell>
          <cell r="Z59">
            <v>6690.2782738095175</v>
          </cell>
          <cell r="AA59">
            <v>6690.2782738095175</v>
          </cell>
          <cell r="AB59">
            <v>6690.2782738095175</v>
          </cell>
        </row>
        <row r="60">
          <cell r="E60">
            <v>6690.2782738095175</v>
          </cell>
          <cell r="F60">
            <v>6690.2782738095175</v>
          </cell>
          <cell r="G60">
            <v>6690.2782738095175</v>
          </cell>
          <cell r="H60">
            <v>6690.2782738095175</v>
          </cell>
          <cell r="I60">
            <v>6690.2782738095175</v>
          </cell>
          <cell r="J60">
            <v>6690.2782738095175</v>
          </cell>
          <cell r="K60">
            <v>6690.2782738095175</v>
          </cell>
          <cell r="L60">
            <v>6690.2782738095175</v>
          </cell>
          <cell r="M60">
            <v>6690.2782738095175</v>
          </cell>
          <cell r="N60">
            <v>6690.2782738095175</v>
          </cell>
          <cell r="O60">
            <v>6690.2782738095175</v>
          </cell>
          <cell r="P60">
            <v>6690.2782738095175</v>
          </cell>
          <cell r="Q60">
            <v>6690.2782738095175</v>
          </cell>
          <cell r="R60">
            <v>6690.2782738095175</v>
          </cell>
          <cell r="S60">
            <v>6690.2782738095175</v>
          </cell>
          <cell r="T60">
            <v>6690.2782738095175</v>
          </cell>
          <cell r="U60">
            <v>6690.2782738095175</v>
          </cell>
          <cell r="V60">
            <v>6690.2782738095175</v>
          </cell>
          <cell r="W60">
            <v>6690.2782738095175</v>
          </cell>
          <cell r="X60">
            <v>6690.2782738095175</v>
          </cell>
          <cell r="Y60">
            <v>6690.2782738095175</v>
          </cell>
          <cell r="Z60">
            <v>6690.2782738095175</v>
          </cell>
          <cell r="AA60">
            <v>6690.2782738095175</v>
          </cell>
          <cell r="AB60">
            <v>6690.2782738095175</v>
          </cell>
        </row>
        <row r="61">
          <cell r="E61">
            <v>7334.721774193541</v>
          </cell>
          <cell r="F61">
            <v>7334.721774193541</v>
          </cell>
          <cell r="G61">
            <v>7334.721774193541</v>
          </cell>
          <cell r="H61">
            <v>7334.721774193541</v>
          </cell>
          <cell r="I61">
            <v>7334.721774193541</v>
          </cell>
          <cell r="J61">
            <v>7334.721774193541</v>
          </cell>
          <cell r="K61">
            <v>7334.721774193541</v>
          </cell>
          <cell r="L61">
            <v>7334.721774193541</v>
          </cell>
          <cell r="M61">
            <v>7334.721774193541</v>
          </cell>
          <cell r="N61">
            <v>7334.721774193541</v>
          </cell>
          <cell r="O61">
            <v>7334.721774193541</v>
          </cell>
          <cell r="P61">
            <v>7334.721774193541</v>
          </cell>
          <cell r="Q61">
            <v>7334.721774193541</v>
          </cell>
          <cell r="R61">
            <v>7334.721774193541</v>
          </cell>
          <cell r="S61">
            <v>7334.721774193541</v>
          </cell>
          <cell r="T61">
            <v>7334.721774193541</v>
          </cell>
          <cell r="U61">
            <v>7334.721774193541</v>
          </cell>
          <cell r="V61">
            <v>7334.721774193541</v>
          </cell>
          <cell r="W61">
            <v>7334.721774193541</v>
          </cell>
          <cell r="X61">
            <v>7334.721774193541</v>
          </cell>
          <cell r="Y61">
            <v>7334.721774193541</v>
          </cell>
          <cell r="Z61">
            <v>7334.721774193541</v>
          </cell>
          <cell r="AA61">
            <v>7334.721774193541</v>
          </cell>
          <cell r="AB61">
            <v>7334.721774193541</v>
          </cell>
        </row>
        <row r="62">
          <cell r="E62">
            <v>7334.721774193541</v>
          </cell>
          <cell r="F62">
            <v>7334.721774193541</v>
          </cell>
          <cell r="G62">
            <v>7334.721774193541</v>
          </cell>
          <cell r="H62">
            <v>7334.721774193541</v>
          </cell>
          <cell r="I62">
            <v>7334.721774193541</v>
          </cell>
          <cell r="J62">
            <v>7334.721774193541</v>
          </cell>
          <cell r="K62">
            <v>7334.721774193541</v>
          </cell>
          <cell r="L62">
            <v>7334.721774193541</v>
          </cell>
          <cell r="M62">
            <v>7334.721774193541</v>
          </cell>
          <cell r="N62">
            <v>7334.721774193541</v>
          </cell>
          <cell r="O62">
            <v>7334.721774193541</v>
          </cell>
          <cell r="P62">
            <v>7334.721774193541</v>
          </cell>
          <cell r="Q62">
            <v>7334.721774193541</v>
          </cell>
          <cell r="R62">
            <v>7334.721774193541</v>
          </cell>
          <cell r="S62">
            <v>7334.721774193541</v>
          </cell>
          <cell r="T62">
            <v>7334.721774193541</v>
          </cell>
          <cell r="U62">
            <v>7334.721774193541</v>
          </cell>
          <cell r="V62">
            <v>7334.721774193541</v>
          </cell>
          <cell r="W62">
            <v>7334.721774193541</v>
          </cell>
          <cell r="X62">
            <v>7334.721774193541</v>
          </cell>
          <cell r="Y62">
            <v>7334.721774193541</v>
          </cell>
          <cell r="Z62">
            <v>7334.721774193541</v>
          </cell>
          <cell r="AA62">
            <v>7334.721774193541</v>
          </cell>
          <cell r="AB62">
            <v>7334.721774193541</v>
          </cell>
        </row>
        <row r="63">
          <cell r="E63">
            <v>7334.721774193541</v>
          </cell>
          <cell r="F63">
            <v>7334.721774193541</v>
          </cell>
          <cell r="G63">
            <v>7334.721774193541</v>
          </cell>
          <cell r="H63">
            <v>7334.721774193541</v>
          </cell>
          <cell r="I63">
            <v>7334.721774193541</v>
          </cell>
          <cell r="J63">
            <v>7334.721774193541</v>
          </cell>
          <cell r="K63">
            <v>7334.721774193541</v>
          </cell>
          <cell r="L63">
            <v>7334.721774193541</v>
          </cell>
          <cell r="M63">
            <v>7334.721774193541</v>
          </cell>
          <cell r="N63">
            <v>7334.721774193541</v>
          </cell>
          <cell r="O63">
            <v>7334.721774193541</v>
          </cell>
          <cell r="P63">
            <v>7334.721774193541</v>
          </cell>
          <cell r="Q63">
            <v>7334.721774193541</v>
          </cell>
          <cell r="R63">
            <v>7334.721774193541</v>
          </cell>
          <cell r="S63">
            <v>7334.721774193541</v>
          </cell>
          <cell r="T63">
            <v>7334.721774193541</v>
          </cell>
          <cell r="U63">
            <v>7334.721774193541</v>
          </cell>
          <cell r="V63">
            <v>7334.721774193541</v>
          </cell>
          <cell r="W63">
            <v>7334.721774193541</v>
          </cell>
          <cell r="X63">
            <v>7334.721774193541</v>
          </cell>
          <cell r="Y63">
            <v>7334.721774193541</v>
          </cell>
          <cell r="Z63">
            <v>7334.721774193541</v>
          </cell>
          <cell r="AA63">
            <v>7334.721774193541</v>
          </cell>
          <cell r="AB63">
            <v>7334.721774193541</v>
          </cell>
        </row>
        <row r="64">
          <cell r="E64">
            <v>7334.721774193541</v>
          </cell>
          <cell r="F64">
            <v>7334.721774193541</v>
          </cell>
          <cell r="G64">
            <v>7334.721774193541</v>
          </cell>
          <cell r="H64">
            <v>7334.721774193541</v>
          </cell>
          <cell r="I64">
            <v>7334.721774193541</v>
          </cell>
          <cell r="J64">
            <v>7334.721774193541</v>
          </cell>
          <cell r="K64">
            <v>7334.721774193541</v>
          </cell>
          <cell r="L64">
            <v>7334.721774193541</v>
          </cell>
          <cell r="M64">
            <v>7334.721774193541</v>
          </cell>
          <cell r="N64">
            <v>7334.721774193541</v>
          </cell>
          <cell r="O64">
            <v>7334.721774193541</v>
          </cell>
          <cell r="P64">
            <v>7334.721774193541</v>
          </cell>
          <cell r="Q64">
            <v>7334.721774193541</v>
          </cell>
          <cell r="R64">
            <v>7334.721774193541</v>
          </cell>
          <cell r="S64">
            <v>7334.721774193541</v>
          </cell>
          <cell r="T64">
            <v>7334.721774193541</v>
          </cell>
          <cell r="U64">
            <v>7334.721774193541</v>
          </cell>
          <cell r="V64">
            <v>7334.721774193541</v>
          </cell>
          <cell r="W64">
            <v>7334.721774193541</v>
          </cell>
          <cell r="X64">
            <v>7334.721774193541</v>
          </cell>
          <cell r="Y64">
            <v>7334.721774193541</v>
          </cell>
          <cell r="Z64">
            <v>7334.721774193541</v>
          </cell>
          <cell r="AA64">
            <v>7334.721774193541</v>
          </cell>
          <cell r="AB64">
            <v>7334.721774193541</v>
          </cell>
        </row>
        <row r="65">
          <cell r="E65">
            <v>7334.721774193541</v>
          </cell>
          <cell r="F65">
            <v>7334.721774193541</v>
          </cell>
          <cell r="G65">
            <v>7334.721774193541</v>
          </cell>
          <cell r="H65">
            <v>7334.721774193541</v>
          </cell>
          <cell r="I65">
            <v>7334.721774193541</v>
          </cell>
          <cell r="J65">
            <v>7334.721774193541</v>
          </cell>
          <cell r="K65">
            <v>7334.721774193541</v>
          </cell>
          <cell r="L65">
            <v>7334.721774193541</v>
          </cell>
          <cell r="M65">
            <v>7334.721774193541</v>
          </cell>
          <cell r="N65">
            <v>7334.721774193541</v>
          </cell>
          <cell r="O65">
            <v>7334.721774193541</v>
          </cell>
          <cell r="P65">
            <v>7334.721774193541</v>
          </cell>
          <cell r="Q65">
            <v>7334.721774193541</v>
          </cell>
          <cell r="R65">
            <v>7334.721774193541</v>
          </cell>
          <cell r="S65">
            <v>7334.721774193541</v>
          </cell>
          <cell r="T65">
            <v>7334.721774193541</v>
          </cell>
          <cell r="U65">
            <v>7334.721774193541</v>
          </cell>
          <cell r="V65">
            <v>7334.721774193541</v>
          </cell>
          <cell r="W65">
            <v>7334.721774193541</v>
          </cell>
          <cell r="X65">
            <v>7334.721774193541</v>
          </cell>
          <cell r="Y65">
            <v>7334.721774193541</v>
          </cell>
          <cell r="Z65">
            <v>7334.721774193541</v>
          </cell>
          <cell r="AA65">
            <v>7334.721774193541</v>
          </cell>
          <cell r="AB65">
            <v>7334.721774193541</v>
          </cell>
        </row>
        <row r="66">
          <cell r="E66">
            <v>7334.721774193541</v>
          </cell>
          <cell r="F66">
            <v>7334.721774193541</v>
          </cell>
          <cell r="G66">
            <v>7334.721774193541</v>
          </cell>
          <cell r="H66">
            <v>7334.721774193541</v>
          </cell>
          <cell r="I66">
            <v>7334.721774193541</v>
          </cell>
          <cell r="J66">
            <v>7334.721774193541</v>
          </cell>
          <cell r="K66">
            <v>7334.721774193541</v>
          </cell>
          <cell r="L66">
            <v>7334.721774193541</v>
          </cell>
          <cell r="M66">
            <v>7334.721774193541</v>
          </cell>
          <cell r="N66">
            <v>7334.721774193541</v>
          </cell>
          <cell r="O66">
            <v>7334.721774193541</v>
          </cell>
          <cell r="P66">
            <v>7334.721774193541</v>
          </cell>
          <cell r="Q66">
            <v>7334.721774193541</v>
          </cell>
          <cell r="R66">
            <v>7334.721774193541</v>
          </cell>
          <cell r="S66">
            <v>7334.721774193541</v>
          </cell>
          <cell r="T66">
            <v>7334.721774193541</v>
          </cell>
          <cell r="U66">
            <v>7334.721774193541</v>
          </cell>
          <cell r="V66">
            <v>7334.721774193541</v>
          </cell>
          <cell r="W66">
            <v>7334.721774193541</v>
          </cell>
          <cell r="X66">
            <v>7334.721774193541</v>
          </cell>
          <cell r="Y66">
            <v>7334.721774193541</v>
          </cell>
          <cell r="Z66">
            <v>7334.721774193541</v>
          </cell>
          <cell r="AA66">
            <v>7334.721774193541</v>
          </cell>
          <cell r="AB66">
            <v>7334.721774193541</v>
          </cell>
        </row>
        <row r="67">
          <cell r="E67">
            <v>7334.721774193541</v>
          </cell>
          <cell r="F67">
            <v>7334.721774193541</v>
          </cell>
          <cell r="G67">
            <v>7334.721774193541</v>
          </cell>
          <cell r="H67">
            <v>7334.721774193541</v>
          </cell>
          <cell r="I67">
            <v>7334.721774193541</v>
          </cell>
          <cell r="J67">
            <v>7334.721774193541</v>
          </cell>
          <cell r="K67">
            <v>7334.721774193541</v>
          </cell>
          <cell r="L67">
            <v>7334.721774193541</v>
          </cell>
          <cell r="M67">
            <v>7334.721774193541</v>
          </cell>
          <cell r="N67">
            <v>7334.721774193541</v>
          </cell>
          <cell r="O67">
            <v>7334.721774193541</v>
          </cell>
          <cell r="P67">
            <v>7334.721774193541</v>
          </cell>
          <cell r="Q67">
            <v>7334.721774193541</v>
          </cell>
          <cell r="R67">
            <v>7334.721774193541</v>
          </cell>
          <cell r="S67">
            <v>7334.721774193541</v>
          </cell>
          <cell r="T67">
            <v>7334.721774193541</v>
          </cell>
          <cell r="U67">
            <v>7334.721774193541</v>
          </cell>
          <cell r="V67">
            <v>7334.721774193541</v>
          </cell>
          <cell r="W67">
            <v>7334.721774193541</v>
          </cell>
          <cell r="X67">
            <v>7334.721774193541</v>
          </cell>
          <cell r="Y67">
            <v>7334.721774193541</v>
          </cell>
          <cell r="Z67">
            <v>7334.721774193541</v>
          </cell>
          <cell r="AA67">
            <v>7334.721774193541</v>
          </cell>
          <cell r="AB67">
            <v>7334.721774193541</v>
          </cell>
        </row>
        <row r="68">
          <cell r="E68">
            <v>7334.721774193541</v>
          </cell>
          <cell r="F68">
            <v>7334.721774193541</v>
          </cell>
          <cell r="G68">
            <v>7334.721774193541</v>
          </cell>
          <cell r="H68">
            <v>7334.721774193541</v>
          </cell>
          <cell r="I68">
            <v>7334.721774193541</v>
          </cell>
          <cell r="J68">
            <v>7334.721774193541</v>
          </cell>
          <cell r="K68">
            <v>7334.721774193541</v>
          </cell>
          <cell r="L68">
            <v>7334.721774193541</v>
          </cell>
          <cell r="M68">
            <v>7334.721774193541</v>
          </cell>
          <cell r="N68">
            <v>7334.721774193541</v>
          </cell>
          <cell r="O68">
            <v>7334.721774193541</v>
          </cell>
          <cell r="P68">
            <v>7334.721774193541</v>
          </cell>
          <cell r="Q68">
            <v>7334.721774193541</v>
          </cell>
          <cell r="R68">
            <v>7334.721774193541</v>
          </cell>
          <cell r="S68">
            <v>7334.721774193541</v>
          </cell>
          <cell r="T68">
            <v>7334.721774193541</v>
          </cell>
          <cell r="U68">
            <v>7334.721774193541</v>
          </cell>
          <cell r="V68">
            <v>7334.721774193541</v>
          </cell>
          <cell r="W68">
            <v>7334.721774193541</v>
          </cell>
          <cell r="X68">
            <v>7334.721774193541</v>
          </cell>
          <cell r="Y68">
            <v>7334.721774193541</v>
          </cell>
          <cell r="Z68">
            <v>7334.721774193541</v>
          </cell>
          <cell r="AA68">
            <v>7334.721774193541</v>
          </cell>
          <cell r="AB68">
            <v>7334.721774193541</v>
          </cell>
        </row>
        <row r="69">
          <cell r="E69">
            <v>7334.721774193541</v>
          </cell>
          <cell r="F69">
            <v>7334.721774193541</v>
          </cell>
          <cell r="G69">
            <v>7334.721774193541</v>
          </cell>
          <cell r="H69">
            <v>7334.721774193541</v>
          </cell>
          <cell r="I69">
            <v>7334.721774193541</v>
          </cell>
          <cell r="J69">
            <v>7334.721774193541</v>
          </cell>
          <cell r="K69">
            <v>7334.721774193541</v>
          </cell>
          <cell r="L69">
            <v>7334.721774193541</v>
          </cell>
          <cell r="M69">
            <v>7334.721774193541</v>
          </cell>
          <cell r="N69">
            <v>7334.721774193541</v>
          </cell>
          <cell r="O69">
            <v>7334.721774193541</v>
          </cell>
          <cell r="P69">
            <v>7334.721774193541</v>
          </cell>
          <cell r="Q69">
            <v>7334.721774193541</v>
          </cell>
          <cell r="R69">
            <v>7334.721774193541</v>
          </cell>
          <cell r="S69">
            <v>7334.721774193541</v>
          </cell>
          <cell r="T69">
            <v>7334.721774193541</v>
          </cell>
          <cell r="U69">
            <v>7334.721774193541</v>
          </cell>
          <cell r="V69">
            <v>7334.721774193541</v>
          </cell>
          <cell r="W69">
            <v>7334.721774193541</v>
          </cell>
          <cell r="X69">
            <v>7334.721774193541</v>
          </cell>
          <cell r="Y69">
            <v>7334.721774193541</v>
          </cell>
          <cell r="Z69">
            <v>7334.721774193541</v>
          </cell>
          <cell r="AA69">
            <v>7334.721774193541</v>
          </cell>
          <cell r="AB69">
            <v>7334.721774193541</v>
          </cell>
        </row>
        <row r="70">
          <cell r="E70">
            <v>7334.721774193541</v>
          </cell>
          <cell r="F70">
            <v>7334.721774193541</v>
          </cell>
          <cell r="G70">
            <v>7334.721774193541</v>
          </cell>
          <cell r="H70">
            <v>7334.721774193541</v>
          </cell>
          <cell r="I70">
            <v>7334.721774193541</v>
          </cell>
          <cell r="J70">
            <v>7334.721774193541</v>
          </cell>
          <cell r="K70">
            <v>7334.721774193541</v>
          </cell>
          <cell r="L70">
            <v>7334.721774193541</v>
          </cell>
          <cell r="M70">
            <v>7334.721774193541</v>
          </cell>
          <cell r="N70">
            <v>7334.721774193541</v>
          </cell>
          <cell r="O70">
            <v>7334.721774193541</v>
          </cell>
          <cell r="P70">
            <v>7334.721774193541</v>
          </cell>
          <cell r="Q70">
            <v>7334.721774193541</v>
          </cell>
          <cell r="R70">
            <v>7334.721774193541</v>
          </cell>
          <cell r="S70">
            <v>7334.721774193541</v>
          </cell>
          <cell r="T70">
            <v>7334.721774193541</v>
          </cell>
          <cell r="U70">
            <v>7334.721774193541</v>
          </cell>
          <cell r="V70">
            <v>7334.721774193541</v>
          </cell>
          <cell r="W70">
            <v>7334.721774193541</v>
          </cell>
          <cell r="X70">
            <v>7334.721774193541</v>
          </cell>
          <cell r="Y70">
            <v>7334.721774193541</v>
          </cell>
          <cell r="Z70">
            <v>7334.721774193541</v>
          </cell>
          <cell r="AA70">
            <v>7334.721774193541</v>
          </cell>
          <cell r="AB70">
            <v>7334.721774193541</v>
          </cell>
        </row>
        <row r="71">
          <cell r="E71">
            <v>7334.721774193541</v>
          </cell>
          <cell r="F71">
            <v>7334.721774193541</v>
          </cell>
          <cell r="G71">
            <v>7334.721774193541</v>
          </cell>
          <cell r="H71">
            <v>7334.721774193541</v>
          </cell>
          <cell r="I71">
            <v>7334.721774193541</v>
          </cell>
          <cell r="J71">
            <v>7334.721774193541</v>
          </cell>
          <cell r="K71">
            <v>7334.721774193541</v>
          </cell>
          <cell r="L71">
            <v>7334.721774193541</v>
          </cell>
          <cell r="M71">
            <v>7334.721774193541</v>
          </cell>
          <cell r="N71">
            <v>7334.721774193541</v>
          </cell>
          <cell r="O71">
            <v>7334.721774193541</v>
          </cell>
          <cell r="P71">
            <v>7334.721774193541</v>
          </cell>
          <cell r="Q71">
            <v>7334.721774193541</v>
          </cell>
          <cell r="R71">
            <v>7334.721774193541</v>
          </cell>
          <cell r="S71">
            <v>7334.721774193541</v>
          </cell>
          <cell r="T71">
            <v>7334.721774193541</v>
          </cell>
          <cell r="U71">
            <v>7334.721774193541</v>
          </cell>
          <cell r="V71">
            <v>7334.721774193541</v>
          </cell>
          <cell r="W71">
            <v>7334.721774193541</v>
          </cell>
          <cell r="X71">
            <v>7334.721774193541</v>
          </cell>
          <cell r="Y71">
            <v>7334.721774193541</v>
          </cell>
          <cell r="Z71">
            <v>7334.721774193541</v>
          </cell>
          <cell r="AA71">
            <v>7334.721774193541</v>
          </cell>
          <cell r="AB71">
            <v>7334.721774193541</v>
          </cell>
        </row>
        <row r="72">
          <cell r="E72">
            <v>7334.721774193541</v>
          </cell>
          <cell r="F72">
            <v>7334.721774193541</v>
          </cell>
          <cell r="G72">
            <v>7334.721774193541</v>
          </cell>
          <cell r="H72">
            <v>7334.721774193541</v>
          </cell>
          <cell r="I72">
            <v>7334.721774193541</v>
          </cell>
          <cell r="J72">
            <v>7334.721774193541</v>
          </cell>
          <cell r="K72">
            <v>7334.721774193541</v>
          </cell>
          <cell r="L72">
            <v>7334.721774193541</v>
          </cell>
          <cell r="M72">
            <v>7334.721774193541</v>
          </cell>
          <cell r="N72">
            <v>7334.721774193541</v>
          </cell>
          <cell r="O72">
            <v>7334.721774193541</v>
          </cell>
          <cell r="P72">
            <v>7334.721774193541</v>
          </cell>
          <cell r="Q72">
            <v>7334.721774193541</v>
          </cell>
          <cell r="R72">
            <v>7334.721774193541</v>
          </cell>
          <cell r="S72">
            <v>7334.721774193541</v>
          </cell>
          <cell r="T72">
            <v>7334.721774193541</v>
          </cell>
          <cell r="U72">
            <v>7334.721774193541</v>
          </cell>
          <cell r="V72">
            <v>7334.721774193541</v>
          </cell>
          <cell r="W72">
            <v>7334.721774193541</v>
          </cell>
          <cell r="X72">
            <v>7334.721774193541</v>
          </cell>
          <cell r="Y72">
            <v>7334.721774193541</v>
          </cell>
          <cell r="Z72">
            <v>7334.721774193541</v>
          </cell>
          <cell r="AA72">
            <v>7334.721774193541</v>
          </cell>
          <cell r="AB72">
            <v>7334.721774193541</v>
          </cell>
        </row>
        <row r="73">
          <cell r="E73">
            <v>7334.721774193541</v>
          </cell>
          <cell r="F73">
            <v>7334.721774193541</v>
          </cell>
          <cell r="G73">
            <v>7334.721774193541</v>
          </cell>
          <cell r="H73">
            <v>7334.721774193541</v>
          </cell>
          <cell r="I73">
            <v>7334.721774193541</v>
          </cell>
          <cell r="J73">
            <v>7334.721774193541</v>
          </cell>
          <cell r="K73">
            <v>7334.721774193541</v>
          </cell>
          <cell r="L73">
            <v>7334.721774193541</v>
          </cell>
          <cell r="M73">
            <v>7334.721774193541</v>
          </cell>
          <cell r="N73">
            <v>7334.721774193541</v>
          </cell>
          <cell r="O73">
            <v>7334.721774193541</v>
          </cell>
          <cell r="P73">
            <v>7334.721774193541</v>
          </cell>
          <cell r="Q73">
            <v>7334.721774193541</v>
          </cell>
          <cell r="R73">
            <v>7334.721774193541</v>
          </cell>
          <cell r="S73">
            <v>7334.721774193541</v>
          </cell>
          <cell r="T73">
            <v>7334.721774193541</v>
          </cell>
          <cell r="U73">
            <v>7334.721774193541</v>
          </cell>
          <cell r="V73">
            <v>7334.721774193541</v>
          </cell>
          <cell r="W73">
            <v>7334.721774193541</v>
          </cell>
          <cell r="X73">
            <v>7334.721774193541</v>
          </cell>
          <cell r="Y73">
            <v>7334.721774193541</v>
          </cell>
          <cell r="Z73">
            <v>7334.721774193541</v>
          </cell>
          <cell r="AA73">
            <v>7334.721774193541</v>
          </cell>
          <cell r="AB73">
            <v>7334.721774193541</v>
          </cell>
        </row>
        <row r="74">
          <cell r="E74">
            <v>7334.721774193541</v>
          </cell>
          <cell r="F74">
            <v>7334.721774193541</v>
          </cell>
          <cell r="G74">
            <v>7334.721774193541</v>
          </cell>
          <cell r="H74">
            <v>7334.721774193541</v>
          </cell>
          <cell r="I74">
            <v>7334.721774193541</v>
          </cell>
          <cell r="J74">
            <v>7334.721774193541</v>
          </cell>
          <cell r="K74">
            <v>7334.721774193541</v>
          </cell>
          <cell r="L74">
            <v>7334.721774193541</v>
          </cell>
          <cell r="M74">
            <v>7334.721774193541</v>
          </cell>
          <cell r="N74">
            <v>7334.721774193541</v>
          </cell>
          <cell r="O74">
            <v>7334.721774193541</v>
          </cell>
          <cell r="P74">
            <v>7334.721774193541</v>
          </cell>
          <cell r="Q74">
            <v>7334.721774193541</v>
          </cell>
          <cell r="R74">
            <v>7334.721774193541</v>
          </cell>
          <cell r="S74">
            <v>7334.721774193541</v>
          </cell>
          <cell r="T74">
            <v>7334.721774193541</v>
          </cell>
          <cell r="U74">
            <v>7334.721774193541</v>
          </cell>
          <cell r="V74">
            <v>7334.721774193541</v>
          </cell>
          <cell r="W74">
            <v>7334.721774193541</v>
          </cell>
          <cell r="X74">
            <v>7334.721774193541</v>
          </cell>
          <cell r="Y74">
            <v>7334.721774193541</v>
          </cell>
          <cell r="Z74">
            <v>7334.721774193541</v>
          </cell>
          <cell r="AA74">
            <v>7334.721774193541</v>
          </cell>
          <cell r="AB74">
            <v>7334.721774193541</v>
          </cell>
        </row>
        <row r="75">
          <cell r="E75">
            <v>7334.721774193541</v>
          </cell>
          <cell r="F75">
            <v>7334.721774193541</v>
          </cell>
          <cell r="G75">
            <v>7334.721774193541</v>
          </cell>
          <cell r="H75">
            <v>7334.721774193541</v>
          </cell>
          <cell r="I75">
            <v>7334.721774193541</v>
          </cell>
          <cell r="J75">
            <v>7334.721774193541</v>
          </cell>
          <cell r="K75">
            <v>7334.721774193541</v>
          </cell>
          <cell r="L75">
            <v>7334.721774193541</v>
          </cell>
          <cell r="M75">
            <v>7334.721774193541</v>
          </cell>
          <cell r="N75">
            <v>7334.721774193541</v>
          </cell>
          <cell r="O75">
            <v>7334.721774193541</v>
          </cell>
          <cell r="P75">
            <v>7334.721774193541</v>
          </cell>
          <cell r="Q75">
            <v>7334.721774193541</v>
          </cell>
          <cell r="R75">
            <v>7334.721774193541</v>
          </cell>
          <cell r="S75">
            <v>7334.721774193541</v>
          </cell>
          <cell r="T75">
            <v>7334.721774193541</v>
          </cell>
          <cell r="U75">
            <v>7334.721774193541</v>
          </cell>
          <cell r="V75">
            <v>7334.721774193541</v>
          </cell>
          <cell r="W75">
            <v>7334.721774193541</v>
          </cell>
          <cell r="X75">
            <v>7334.721774193541</v>
          </cell>
          <cell r="Y75">
            <v>7334.721774193541</v>
          </cell>
          <cell r="Z75">
            <v>7334.721774193541</v>
          </cell>
          <cell r="AA75">
            <v>7334.721774193541</v>
          </cell>
          <cell r="AB75">
            <v>7334.721774193541</v>
          </cell>
        </row>
        <row r="76">
          <cell r="E76">
            <v>7334.721774193541</v>
          </cell>
          <cell r="F76">
            <v>7334.721774193541</v>
          </cell>
          <cell r="G76">
            <v>7334.721774193541</v>
          </cell>
          <cell r="H76">
            <v>7334.721774193541</v>
          </cell>
          <cell r="I76">
            <v>7334.721774193541</v>
          </cell>
          <cell r="J76">
            <v>7334.721774193541</v>
          </cell>
          <cell r="K76">
            <v>7334.721774193541</v>
          </cell>
          <cell r="L76">
            <v>7334.721774193541</v>
          </cell>
          <cell r="M76">
            <v>7334.721774193541</v>
          </cell>
          <cell r="N76">
            <v>7334.721774193541</v>
          </cell>
          <cell r="O76">
            <v>7334.721774193541</v>
          </cell>
          <cell r="P76">
            <v>7334.721774193541</v>
          </cell>
          <cell r="Q76">
            <v>7334.721774193541</v>
          </cell>
          <cell r="R76">
            <v>7334.721774193541</v>
          </cell>
          <cell r="S76">
            <v>7334.721774193541</v>
          </cell>
          <cell r="T76">
            <v>7334.721774193541</v>
          </cell>
          <cell r="U76">
            <v>7334.721774193541</v>
          </cell>
          <cell r="V76">
            <v>7334.721774193541</v>
          </cell>
          <cell r="W76">
            <v>7334.721774193541</v>
          </cell>
          <cell r="X76">
            <v>7334.721774193541</v>
          </cell>
          <cell r="Y76">
            <v>7334.721774193541</v>
          </cell>
          <cell r="Z76">
            <v>7334.721774193541</v>
          </cell>
          <cell r="AA76">
            <v>7334.721774193541</v>
          </cell>
          <cell r="AB76">
            <v>7334.721774193541</v>
          </cell>
        </row>
        <row r="77">
          <cell r="E77">
            <v>7334.721774193541</v>
          </cell>
          <cell r="F77">
            <v>7334.721774193541</v>
          </cell>
          <cell r="G77">
            <v>7334.721774193541</v>
          </cell>
          <cell r="H77">
            <v>7334.721774193541</v>
          </cell>
          <cell r="I77">
            <v>7334.721774193541</v>
          </cell>
          <cell r="J77">
            <v>7334.721774193541</v>
          </cell>
          <cell r="K77">
            <v>7334.721774193541</v>
          </cell>
          <cell r="L77">
            <v>7334.721774193541</v>
          </cell>
          <cell r="M77">
            <v>7334.721774193541</v>
          </cell>
          <cell r="N77">
            <v>7334.721774193541</v>
          </cell>
          <cell r="O77">
            <v>7334.721774193541</v>
          </cell>
          <cell r="P77">
            <v>7334.721774193541</v>
          </cell>
          <cell r="Q77">
            <v>7334.721774193541</v>
          </cell>
          <cell r="R77">
            <v>7334.721774193541</v>
          </cell>
          <cell r="S77">
            <v>7334.721774193541</v>
          </cell>
          <cell r="T77">
            <v>7334.721774193541</v>
          </cell>
          <cell r="U77">
            <v>7334.721774193541</v>
          </cell>
          <cell r="V77">
            <v>7334.721774193541</v>
          </cell>
          <cell r="W77">
            <v>7334.721774193541</v>
          </cell>
          <cell r="X77">
            <v>7334.721774193541</v>
          </cell>
          <cell r="Y77">
            <v>7334.721774193541</v>
          </cell>
          <cell r="Z77">
            <v>7334.721774193541</v>
          </cell>
          <cell r="AA77">
            <v>7334.721774193541</v>
          </cell>
          <cell r="AB77">
            <v>7334.721774193541</v>
          </cell>
        </row>
        <row r="78">
          <cell r="E78">
            <v>7334.721774193541</v>
          </cell>
          <cell r="F78">
            <v>7334.721774193541</v>
          </cell>
          <cell r="G78">
            <v>7334.721774193541</v>
          </cell>
          <cell r="H78">
            <v>7334.721774193541</v>
          </cell>
          <cell r="I78">
            <v>7334.721774193541</v>
          </cell>
          <cell r="J78">
            <v>7334.721774193541</v>
          </cell>
          <cell r="K78">
            <v>7334.721774193541</v>
          </cell>
          <cell r="L78">
            <v>7334.721774193541</v>
          </cell>
          <cell r="M78">
            <v>7334.721774193541</v>
          </cell>
          <cell r="N78">
            <v>7334.721774193541</v>
          </cell>
          <cell r="O78">
            <v>7334.721774193541</v>
          </cell>
          <cell r="P78">
            <v>7334.721774193541</v>
          </cell>
          <cell r="Q78">
            <v>7334.721774193541</v>
          </cell>
          <cell r="R78">
            <v>7334.721774193541</v>
          </cell>
          <cell r="S78">
            <v>7334.721774193541</v>
          </cell>
          <cell r="T78">
            <v>7334.721774193541</v>
          </cell>
          <cell r="U78">
            <v>7334.721774193541</v>
          </cell>
          <cell r="V78">
            <v>7334.721774193541</v>
          </cell>
          <cell r="W78">
            <v>7334.721774193541</v>
          </cell>
          <cell r="X78">
            <v>7334.721774193541</v>
          </cell>
          <cell r="Y78">
            <v>7334.721774193541</v>
          </cell>
          <cell r="Z78">
            <v>7334.721774193541</v>
          </cell>
          <cell r="AA78">
            <v>7334.721774193541</v>
          </cell>
          <cell r="AB78">
            <v>7334.721774193541</v>
          </cell>
        </row>
        <row r="79">
          <cell r="E79">
            <v>7334.721774193541</v>
          </cell>
          <cell r="F79">
            <v>7334.721774193541</v>
          </cell>
          <cell r="G79">
            <v>7334.721774193541</v>
          </cell>
          <cell r="H79">
            <v>7334.721774193541</v>
          </cell>
          <cell r="I79">
            <v>7334.721774193541</v>
          </cell>
          <cell r="J79">
            <v>7334.721774193541</v>
          </cell>
          <cell r="K79">
            <v>7334.721774193541</v>
          </cell>
          <cell r="L79">
            <v>7334.721774193541</v>
          </cell>
          <cell r="M79">
            <v>7334.721774193541</v>
          </cell>
          <cell r="N79">
            <v>7334.721774193541</v>
          </cell>
          <cell r="O79">
            <v>7334.721774193541</v>
          </cell>
          <cell r="P79">
            <v>7334.721774193541</v>
          </cell>
          <cell r="Q79">
            <v>7334.721774193541</v>
          </cell>
          <cell r="R79">
            <v>7334.721774193541</v>
          </cell>
          <cell r="S79">
            <v>7334.721774193541</v>
          </cell>
          <cell r="T79">
            <v>7334.721774193541</v>
          </cell>
          <cell r="U79">
            <v>7334.721774193541</v>
          </cell>
          <cell r="V79">
            <v>7334.721774193541</v>
          </cell>
          <cell r="W79">
            <v>7334.721774193541</v>
          </cell>
          <cell r="X79">
            <v>7334.721774193541</v>
          </cell>
          <cell r="Y79">
            <v>7334.721774193541</v>
          </cell>
          <cell r="Z79">
            <v>7334.721774193541</v>
          </cell>
          <cell r="AA79">
            <v>7334.721774193541</v>
          </cell>
          <cell r="AB79">
            <v>7334.721774193541</v>
          </cell>
        </row>
        <row r="80">
          <cell r="E80">
            <v>7334.721774193541</v>
          </cell>
          <cell r="F80">
            <v>7334.721774193541</v>
          </cell>
          <cell r="G80">
            <v>7334.721774193541</v>
          </cell>
          <cell r="H80">
            <v>7334.721774193541</v>
          </cell>
          <cell r="I80">
            <v>7334.721774193541</v>
          </cell>
          <cell r="J80">
            <v>7334.721774193541</v>
          </cell>
          <cell r="K80">
            <v>7334.721774193541</v>
          </cell>
          <cell r="L80">
            <v>7334.721774193541</v>
          </cell>
          <cell r="M80">
            <v>7334.721774193541</v>
          </cell>
          <cell r="N80">
            <v>7334.721774193541</v>
          </cell>
          <cell r="O80">
            <v>7334.721774193541</v>
          </cell>
          <cell r="P80">
            <v>7334.721774193541</v>
          </cell>
          <cell r="Q80">
            <v>7334.721774193541</v>
          </cell>
          <cell r="R80">
            <v>7334.721774193541</v>
          </cell>
          <cell r="S80">
            <v>7334.721774193541</v>
          </cell>
          <cell r="T80">
            <v>7334.721774193541</v>
          </cell>
          <cell r="U80">
            <v>7334.721774193541</v>
          </cell>
          <cell r="V80">
            <v>7334.721774193541</v>
          </cell>
          <cell r="W80">
            <v>7334.721774193541</v>
          </cell>
          <cell r="X80">
            <v>7334.721774193541</v>
          </cell>
          <cell r="Y80">
            <v>7334.721774193541</v>
          </cell>
          <cell r="Z80">
            <v>7334.721774193541</v>
          </cell>
          <cell r="AA80">
            <v>7334.721774193541</v>
          </cell>
          <cell r="AB80">
            <v>7334.721774193541</v>
          </cell>
        </row>
        <row r="81">
          <cell r="E81">
            <v>7334.721774193541</v>
          </cell>
          <cell r="F81">
            <v>7334.721774193541</v>
          </cell>
          <cell r="G81">
            <v>7334.721774193541</v>
          </cell>
          <cell r="H81">
            <v>7334.721774193541</v>
          </cell>
          <cell r="I81">
            <v>7334.721774193541</v>
          </cell>
          <cell r="J81">
            <v>7334.721774193541</v>
          </cell>
          <cell r="K81">
            <v>7334.721774193541</v>
          </cell>
          <cell r="L81">
            <v>7334.721774193541</v>
          </cell>
          <cell r="M81">
            <v>7334.721774193541</v>
          </cell>
          <cell r="N81">
            <v>7334.721774193541</v>
          </cell>
          <cell r="O81">
            <v>7334.721774193541</v>
          </cell>
          <cell r="P81">
            <v>7334.721774193541</v>
          </cell>
          <cell r="Q81">
            <v>7334.721774193541</v>
          </cell>
          <cell r="R81">
            <v>7334.721774193541</v>
          </cell>
          <cell r="S81">
            <v>7334.721774193541</v>
          </cell>
          <cell r="T81">
            <v>7334.721774193541</v>
          </cell>
          <cell r="U81">
            <v>7334.721774193541</v>
          </cell>
          <cell r="V81">
            <v>7334.721774193541</v>
          </cell>
          <cell r="W81">
            <v>7334.721774193541</v>
          </cell>
          <cell r="X81">
            <v>7334.721774193541</v>
          </cell>
          <cell r="Y81">
            <v>7334.721774193541</v>
          </cell>
          <cell r="Z81">
            <v>7334.721774193541</v>
          </cell>
          <cell r="AA81">
            <v>7334.721774193541</v>
          </cell>
          <cell r="AB81">
            <v>7334.721774193541</v>
          </cell>
        </row>
        <row r="82">
          <cell r="E82">
            <v>7334.721774193541</v>
          </cell>
          <cell r="F82">
            <v>7334.721774193541</v>
          </cell>
          <cell r="G82">
            <v>7334.721774193541</v>
          </cell>
          <cell r="H82">
            <v>7334.721774193541</v>
          </cell>
          <cell r="I82">
            <v>7334.721774193541</v>
          </cell>
          <cell r="J82">
            <v>7334.721774193541</v>
          </cell>
          <cell r="K82">
            <v>7334.721774193541</v>
          </cell>
          <cell r="L82">
            <v>7334.721774193541</v>
          </cell>
          <cell r="M82">
            <v>7334.721774193541</v>
          </cell>
          <cell r="N82">
            <v>7334.721774193541</v>
          </cell>
          <cell r="O82">
            <v>7334.721774193541</v>
          </cell>
          <cell r="P82">
            <v>7334.721774193541</v>
          </cell>
          <cell r="Q82">
            <v>7334.721774193541</v>
          </cell>
          <cell r="R82">
            <v>7334.721774193541</v>
          </cell>
          <cell r="S82">
            <v>7334.721774193541</v>
          </cell>
          <cell r="T82">
            <v>7334.721774193541</v>
          </cell>
          <cell r="U82">
            <v>7334.721774193541</v>
          </cell>
          <cell r="V82">
            <v>7334.721774193541</v>
          </cell>
          <cell r="W82">
            <v>7334.721774193541</v>
          </cell>
          <cell r="X82">
            <v>7334.721774193541</v>
          </cell>
          <cell r="Y82">
            <v>7334.721774193541</v>
          </cell>
          <cell r="Z82">
            <v>7334.721774193541</v>
          </cell>
          <cell r="AA82">
            <v>7334.721774193541</v>
          </cell>
          <cell r="AB82">
            <v>7334.721774193541</v>
          </cell>
        </row>
        <row r="83">
          <cell r="E83">
            <v>7334.721774193541</v>
          </cell>
          <cell r="F83">
            <v>7334.721774193541</v>
          </cell>
          <cell r="G83">
            <v>7334.721774193541</v>
          </cell>
          <cell r="H83">
            <v>7334.721774193541</v>
          </cell>
          <cell r="I83">
            <v>7334.721774193541</v>
          </cell>
          <cell r="J83">
            <v>7334.721774193541</v>
          </cell>
          <cell r="K83">
            <v>7334.721774193541</v>
          </cell>
          <cell r="L83">
            <v>7334.721774193541</v>
          </cell>
          <cell r="M83">
            <v>7334.721774193541</v>
          </cell>
          <cell r="N83">
            <v>7334.721774193541</v>
          </cell>
          <cell r="O83">
            <v>7334.721774193541</v>
          </cell>
          <cell r="P83">
            <v>7334.721774193541</v>
          </cell>
          <cell r="Q83">
            <v>7334.721774193541</v>
          </cell>
          <cell r="R83">
            <v>7334.721774193541</v>
          </cell>
          <cell r="S83">
            <v>7334.721774193541</v>
          </cell>
          <cell r="T83">
            <v>7334.721774193541</v>
          </cell>
          <cell r="U83">
            <v>7334.721774193541</v>
          </cell>
          <cell r="V83">
            <v>7334.721774193541</v>
          </cell>
          <cell r="W83">
            <v>7334.721774193541</v>
          </cell>
          <cell r="X83">
            <v>7334.721774193541</v>
          </cell>
          <cell r="Y83">
            <v>7334.721774193541</v>
          </cell>
          <cell r="Z83">
            <v>7334.721774193541</v>
          </cell>
          <cell r="AA83">
            <v>7334.721774193541</v>
          </cell>
          <cell r="AB83">
            <v>7334.721774193541</v>
          </cell>
        </row>
        <row r="84">
          <cell r="E84">
            <v>7334.721774193541</v>
          </cell>
          <cell r="F84">
            <v>7334.721774193541</v>
          </cell>
          <cell r="G84">
            <v>7334.721774193541</v>
          </cell>
          <cell r="H84">
            <v>7334.721774193541</v>
          </cell>
          <cell r="I84">
            <v>7334.721774193541</v>
          </cell>
          <cell r="J84">
            <v>7334.721774193541</v>
          </cell>
          <cell r="K84">
            <v>7334.721774193541</v>
          </cell>
          <cell r="L84">
            <v>7334.721774193541</v>
          </cell>
          <cell r="M84">
            <v>7334.721774193541</v>
          </cell>
          <cell r="N84">
            <v>7334.721774193541</v>
          </cell>
          <cell r="O84">
            <v>7334.721774193541</v>
          </cell>
          <cell r="P84">
            <v>7334.721774193541</v>
          </cell>
          <cell r="Q84">
            <v>7334.721774193541</v>
          </cell>
          <cell r="R84">
            <v>7334.721774193541</v>
          </cell>
          <cell r="S84">
            <v>7334.721774193541</v>
          </cell>
          <cell r="T84">
            <v>7334.721774193541</v>
          </cell>
          <cell r="U84">
            <v>7334.721774193541</v>
          </cell>
          <cell r="V84">
            <v>7334.721774193541</v>
          </cell>
          <cell r="W84">
            <v>7334.721774193541</v>
          </cell>
          <cell r="X84">
            <v>7334.721774193541</v>
          </cell>
          <cell r="Y84">
            <v>7334.721774193541</v>
          </cell>
          <cell r="Z84">
            <v>7334.721774193541</v>
          </cell>
          <cell r="AA84">
            <v>7334.721774193541</v>
          </cell>
          <cell r="AB84">
            <v>7334.721774193541</v>
          </cell>
        </row>
        <row r="85">
          <cell r="E85">
            <v>7334.721774193541</v>
          </cell>
          <cell r="F85">
            <v>7334.721774193541</v>
          </cell>
          <cell r="G85">
            <v>7334.721774193541</v>
          </cell>
          <cell r="H85">
            <v>7334.721774193541</v>
          </cell>
          <cell r="I85">
            <v>7334.721774193541</v>
          </cell>
          <cell r="J85">
            <v>7334.721774193541</v>
          </cell>
          <cell r="K85">
            <v>7334.721774193541</v>
          </cell>
          <cell r="L85">
            <v>7334.721774193541</v>
          </cell>
          <cell r="M85">
            <v>7334.721774193541</v>
          </cell>
          <cell r="N85">
            <v>7334.721774193541</v>
          </cell>
          <cell r="O85">
            <v>7334.721774193541</v>
          </cell>
          <cell r="P85">
            <v>7334.721774193541</v>
          </cell>
          <cell r="Q85">
            <v>7334.721774193541</v>
          </cell>
          <cell r="R85">
            <v>7334.721774193541</v>
          </cell>
          <cell r="S85">
            <v>7334.721774193541</v>
          </cell>
          <cell r="T85">
            <v>7334.721774193541</v>
          </cell>
          <cell r="U85">
            <v>7334.721774193541</v>
          </cell>
          <cell r="V85">
            <v>7334.721774193541</v>
          </cell>
          <cell r="W85">
            <v>7334.721774193541</v>
          </cell>
          <cell r="X85">
            <v>7334.721774193541</v>
          </cell>
          <cell r="Y85">
            <v>7334.721774193541</v>
          </cell>
          <cell r="Z85">
            <v>7334.721774193541</v>
          </cell>
          <cell r="AA85">
            <v>7334.721774193541</v>
          </cell>
          <cell r="AB85">
            <v>7334.721774193541</v>
          </cell>
        </row>
        <row r="86">
          <cell r="E86">
            <v>7334.721774193541</v>
          </cell>
          <cell r="F86">
            <v>7334.721774193541</v>
          </cell>
          <cell r="G86">
            <v>7334.721774193541</v>
          </cell>
          <cell r="H86">
            <v>7334.721774193541</v>
          </cell>
          <cell r="I86">
            <v>7334.721774193541</v>
          </cell>
          <cell r="J86">
            <v>7334.721774193541</v>
          </cell>
          <cell r="K86">
            <v>7334.721774193541</v>
          </cell>
          <cell r="L86">
            <v>7334.721774193541</v>
          </cell>
          <cell r="M86">
            <v>7334.721774193541</v>
          </cell>
          <cell r="N86">
            <v>7334.721774193541</v>
          </cell>
          <cell r="O86">
            <v>7334.721774193541</v>
          </cell>
          <cell r="P86">
            <v>7334.721774193541</v>
          </cell>
          <cell r="Q86">
            <v>7334.721774193541</v>
          </cell>
          <cell r="R86">
            <v>7334.721774193541</v>
          </cell>
          <cell r="S86">
            <v>7334.721774193541</v>
          </cell>
          <cell r="T86">
            <v>7334.721774193541</v>
          </cell>
          <cell r="U86">
            <v>7334.721774193541</v>
          </cell>
          <cell r="V86">
            <v>7334.721774193541</v>
          </cell>
          <cell r="W86">
            <v>7334.721774193541</v>
          </cell>
          <cell r="X86">
            <v>7334.721774193541</v>
          </cell>
          <cell r="Y86">
            <v>7334.721774193541</v>
          </cell>
          <cell r="Z86">
            <v>7334.721774193541</v>
          </cell>
          <cell r="AA86">
            <v>7334.721774193541</v>
          </cell>
          <cell r="AB86">
            <v>7334.721774193541</v>
          </cell>
        </row>
        <row r="87">
          <cell r="E87">
            <v>7334.721774193541</v>
          </cell>
          <cell r="F87">
            <v>7334.721774193541</v>
          </cell>
          <cell r="G87">
            <v>7334.721774193541</v>
          </cell>
          <cell r="H87">
            <v>7334.721774193541</v>
          </cell>
          <cell r="I87">
            <v>7334.721774193541</v>
          </cell>
          <cell r="J87">
            <v>7334.721774193541</v>
          </cell>
          <cell r="K87">
            <v>7334.721774193541</v>
          </cell>
          <cell r="L87">
            <v>7334.721774193541</v>
          </cell>
          <cell r="M87">
            <v>7334.721774193541</v>
          </cell>
          <cell r="N87">
            <v>7334.721774193541</v>
          </cell>
          <cell r="O87">
            <v>7334.721774193541</v>
          </cell>
          <cell r="P87">
            <v>7334.721774193541</v>
          </cell>
          <cell r="Q87">
            <v>7334.721774193541</v>
          </cell>
          <cell r="R87">
            <v>7334.721774193541</v>
          </cell>
          <cell r="S87">
            <v>7334.721774193541</v>
          </cell>
          <cell r="T87">
            <v>7334.721774193541</v>
          </cell>
          <cell r="U87">
            <v>7334.721774193541</v>
          </cell>
          <cell r="V87">
            <v>7334.721774193541</v>
          </cell>
          <cell r="W87">
            <v>7334.721774193541</v>
          </cell>
          <cell r="X87">
            <v>7334.721774193541</v>
          </cell>
          <cell r="Y87">
            <v>7334.721774193541</v>
          </cell>
          <cell r="Z87">
            <v>7334.721774193541</v>
          </cell>
          <cell r="AA87">
            <v>7334.721774193541</v>
          </cell>
          <cell r="AB87">
            <v>7334.721774193541</v>
          </cell>
        </row>
        <row r="88">
          <cell r="E88">
            <v>7334.721774193541</v>
          </cell>
          <cell r="F88">
            <v>7334.721774193541</v>
          </cell>
          <cell r="G88">
            <v>7334.721774193541</v>
          </cell>
          <cell r="H88">
            <v>7334.721774193541</v>
          </cell>
          <cell r="I88">
            <v>7334.721774193541</v>
          </cell>
          <cell r="J88">
            <v>7334.721774193541</v>
          </cell>
          <cell r="K88">
            <v>7334.721774193541</v>
          </cell>
          <cell r="L88">
            <v>7334.721774193541</v>
          </cell>
          <cell r="M88">
            <v>7334.721774193541</v>
          </cell>
          <cell r="N88">
            <v>7334.721774193541</v>
          </cell>
          <cell r="O88">
            <v>7334.721774193541</v>
          </cell>
          <cell r="P88">
            <v>7334.721774193541</v>
          </cell>
          <cell r="Q88">
            <v>7334.721774193541</v>
          </cell>
          <cell r="R88">
            <v>7334.721774193541</v>
          </cell>
          <cell r="S88">
            <v>7334.721774193541</v>
          </cell>
          <cell r="T88">
            <v>7334.721774193541</v>
          </cell>
          <cell r="U88">
            <v>7334.721774193541</v>
          </cell>
          <cell r="V88">
            <v>7334.721774193541</v>
          </cell>
          <cell r="W88">
            <v>7334.721774193541</v>
          </cell>
          <cell r="X88">
            <v>7334.721774193541</v>
          </cell>
          <cell r="Y88">
            <v>7334.721774193541</v>
          </cell>
          <cell r="Z88">
            <v>7334.721774193541</v>
          </cell>
          <cell r="AA88">
            <v>7334.721774193541</v>
          </cell>
          <cell r="AB88">
            <v>7334.721774193541</v>
          </cell>
        </row>
        <row r="89">
          <cell r="E89">
            <v>7334.721774193541</v>
          </cell>
          <cell r="F89">
            <v>7334.721774193541</v>
          </cell>
          <cell r="G89">
            <v>7334.721774193541</v>
          </cell>
          <cell r="H89">
            <v>7334.721774193541</v>
          </cell>
          <cell r="I89">
            <v>7334.721774193541</v>
          </cell>
          <cell r="J89">
            <v>7334.721774193541</v>
          </cell>
          <cell r="K89">
            <v>7334.721774193541</v>
          </cell>
          <cell r="L89">
            <v>7334.721774193541</v>
          </cell>
          <cell r="M89">
            <v>7334.721774193541</v>
          </cell>
          <cell r="N89">
            <v>7334.721774193541</v>
          </cell>
          <cell r="O89">
            <v>7334.721774193541</v>
          </cell>
          <cell r="P89">
            <v>7334.721774193541</v>
          </cell>
          <cell r="Q89">
            <v>7334.721774193541</v>
          </cell>
          <cell r="R89">
            <v>7334.721774193541</v>
          </cell>
          <cell r="S89">
            <v>7334.721774193541</v>
          </cell>
          <cell r="T89">
            <v>7334.721774193541</v>
          </cell>
          <cell r="U89">
            <v>7334.721774193541</v>
          </cell>
          <cell r="V89">
            <v>7334.721774193541</v>
          </cell>
          <cell r="W89">
            <v>7334.721774193541</v>
          </cell>
          <cell r="X89">
            <v>7334.721774193541</v>
          </cell>
          <cell r="Y89">
            <v>7334.721774193541</v>
          </cell>
          <cell r="Z89">
            <v>7334.721774193541</v>
          </cell>
          <cell r="AA89">
            <v>7334.721774193541</v>
          </cell>
          <cell r="AB89">
            <v>7334.721774193541</v>
          </cell>
        </row>
        <row r="90">
          <cell r="E90">
            <v>7334.721774193541</v>
          </cell>
          <cell r="F90">
            <v>7334.721774193541</v>
          </cell>
          <cell r="G90">
            <v>7334.721774193541</v>
          </cell>
          <cell r="H90">
            <v>7334.721774193541</v>
          </cell>
          <cell r="I90">
            <v>7334.721774193541</v>
          </cell>
          <cell r="J90">
            <v>7334.721774193541</v>
          </cell>
          <cell r="K90">
            <v>7334.721774193541</v>
          </cell>
          <cell r="L90">
            <v>7334.721774193541</v>
          </cell>
          <cell r="M90">
            <v>7334.721774193541</v>
          </cell>
          <cell r="N90">
            <v>7334.721774193541</v>
          </cell>
          <cell r="O90">
            <v>7334.721774193541</v>
          </cell>
          <cell r="P90">
            <v>7334.721774193541</v>
          </cell>
          <cell r="Q90">
            <v>7334.721774193541</v>
          </cell>
          <cell r="R90">
            <v>7334.721774193541</v>
          </cell>
          <cell r="S90">
            <v>7334.721774193541</v>
          </cell>
          <cell r="T90">
            <v>7334.721774193541</v>
          </cell>
          <cell r="U90">
            <v>7334.721774193541</v>
          </cell>
          <cell r="V90">
            <v>7334.721774193541</v>
          </cell>
          <cell r="W90">
            <v>7334.721774193541</v>
          </cell>
          <cell r="X90">
            <v>7334.721774193541</v>
          </cell>
          <cell r="Y90">
            <v>7334.721774193541</v>
          </cell>
          <cell r="Z90">
            <v>7334.721774193541</v>
          </cell>
          <cell r="AA90">
            <v>7334.721774193541</v>
          </cell>
          <cell r="AB90">
            <v>7334.721774193541</v>
          </cell>
        </row>
        <row r="91">
          <cell r="E91">
            <v>7334.721774193541</v>
          </cell>
          <cell r="F91">
            <v>7334.721774193541</v>
          </cell>
          <cell r="G91">
            <v>7334.721774193541</v>
          </cell>
          <cell r="H91">
            <v>7334.721774193541</v>
          </cell>
          <cell r="I91">
            <v>7334.721774193541</v>
          </cell>
          <cell r="J91">
            <v>7334.721774193541</v>
          </cell>
          <cell r="K91">
            <v>7334.721774193541</v>
          </cell>
          <cell r="L91">
            <v>7334.721774193541</v>
          </cell>
          <cell r="M91">
            <v>7334.721774193541</v>
          </cell>
          <cell r="N91">
            <v>7334.721774193541</v>
          </cell>
          <cell r="O91">
            <v>7334.721774193541</v>
          </cell>
          <cell r="P91">
            <v>7334.721774193541</v>
          </cell>
          <cell r="Q91">
            <v>7334.721774193541</v>
          </cell>
          <cell r="R91">
            <v>7334.721774193541</v>
          </cell>
          <cell r="S91">
            <v>7334.721774193541</v>
          </cell>
          <cell r="T91">
            <v>7334.721774193541</v>
          </cell>
          <cell r="U91">
            <v>7334.721774193541</v>
          </cell>
          <cell r="V91">
            <v>7334.721774193541</v>
          </cell>
          <cell r="W91">
            <v>7334.721774193541</v>
          </cell>
          <cell r="X91">
            <v>7334.721774193541</v>
          </cell>
          <cell r="Y91">
            <v>7334.721774193541</v>
          </cell>
          <cell r="Z91">
            <v>7334.721774193541</v>
          </cell>
          <cell r="AA91">
            <v>7334.721774193541</v>
          </cell>
          <cell r="AB91">
            <v>7334.721774193541</v>
          </cell>
        </row>
        <row r="92">
          <cell r="E92">
            <v>6910.8402777777719</v>
          </cell>
          <cell r="F92">
            <v>6910.8402777777719</v>
          </cell>
          <cell r="G92">
            <v>6910.8402777777719</v>
          </cell>
          <cell r="H92">
            <v>6910.8402777777719</v>
          </cell>
          <cell r="I92">
            <v>6910.8402777777719</v>
          </cell>
          <cell r="J92">
            <v>6910.8402777777719</v>
          </cell>
          <cell r="K92">
            <v>6910.8402777777719</v>
          </cell>
          <cell r="L92">
            <v>6910.8402777777719</v>
          </cell>
          <cell r="M92">
            <v>6910.8402777777719</v>
          </cell>
          <cell r="N92">
            <v>6910.8402777777719</v>
          </cell>
          <cell r="O92">
            <v>6910.8402777777719</v>
          </cell>
          <cell r="P92">
            <v>6910.8402777777719</v>
          </cell>
          <cell r="Q92">
            <v>6910.8402777777719</v>
          </cell>
          <cell r="R92">
            <v>6910.8402777777719</v>
          </cell>
          <cell r="S92">
            <v>6910.8402777777719</v>
          </cell>
          <cell r="T92">
            <v>6910.8402777777719</v>
          </cell>
          <cell r="U92">
            <v>6910.8402777777719</v>
          </cell>
          <cell r="V92">
            <v>6910.8402777777719</v>
          </cell>
          <cell r="W92">
            <v>6910.8402777777719</v>
          </cell>
          <cell r="X92">
            <v>6910.8402777777719</v>
          </cell>
          <cell r="Y92">
            <v>6910.8402777777719</v>
          </cell>
          <cell r="Z92">
            <v>6910.8402777777719</v>
          </cell>
          <cell r="AA92">
            <v>6910.8402777777719</v>
          </cell>
          <cell r="AB92">
            <v>6910.8402777777719</v>
          </cell>
        </row>
        <row r="93">
          <cell r="E93">
            <v>6910.8402777777719</v>
          </cell>
          <cell r="F93">
            <v>6910.8402777777719</v>
          </cell>
          <cell r="G93">
            <v>6910.8402777777719</v>
          </cell>
          <cell r="H93">
            <v>6910.8402777777719</v>
          </cell>
          <cell r="I93">
            <v>6910.8402777777719</v>
          </cell>
          <cell r="J93">
            <v>6910.8402777777719</v>
          </cell>
          <cell r="K93">
            <v>6910.8402777777719</v>
          </cell>
          <cell r="L93">
            <v>6910.8402777777719</v>
          </cell>
          <cell r="M93">
            <v>6910.8402777777719</v>
          </cell>
          <cell r="N93">
            <v>6910.8402777777719</v>
          </cell>
          <cell r="O93">
            <v>6910.8402777777719</v>
          </cell>
          <cell r="P93">
            <v>6910.8402777777719</v>
          </cell>
          <cell r="Q93">
            <v>6910.8402777777719</v>
          </cell>
          <cell r="R93">
            <v>6910.8402777777719</v>
          </cell>
          <cell r="S93">
            <v>6910.8402777777719</v>
          </cell>
          <cell r="T93">
            <v>6910.8402777777719</v>
          </cell>
          <cell r="U93">
            <v>6910.8402777777719</v>
          </cell>
          <cell r="V93">
            <v>6910.8402777777719</v>
          </cell>
          <cell r="W93">
            <v>6910.8402777777719</v>
          </cell>
          <cell r="X93">
            <v>6910.8402777777719</v>
          </cell>
          <cell r="Y93">
            <v>6910.8402777777719</v>
          </cell>
          <cell r="Z93">
            <v>6910.8402777777719</v>
          </cell>
          <cell r="AA93">
            <v>6910.8402777777719</v>
          </cell>
          <cell r="AB93">
            <v>6910.8402777777719</v>
          </cell>
        </row>
        <row r="94">
          <cell r="E94">
            <v>6910.8402777777719</v>
          </cell>
          <cell r="F94">
            <v>6910.8402777777719</v>
          </cell>
          <cell r="G94">
            <v>6910.8402777777719</v>
          </cell>
          <cell r="H94">
            <v>6910.8402777777719</v>
          </cell>
          <cell r="I94">
            <v>6910.8402777777719</v>
          </cell>
          <cell r="J94">
            <v>6910.8402777777719</v>
          </cell>
          <cell r="K94">
            <v>6910.8402777777719</v>
          </cell>
          <cell r="L94">
            <v>6910.8402777777719</v>
          </cell>
          <cell r="M94">
            <v>6910.8402777777719</v>
          </cell>
          <cell r="N94">
            <v>6910.8402777777719</v>
          </cell>
          <cell r="O94">
            <v>6910.8402777777719</v>
          </cell>
          <cell r="P94">
            <v>6910.8402777777719</v>
          </cell>
          <cell r="Q94">
            <v>6910.8402777777719</v>
          </cell>
          <cell r="R94">
            <v>6910.8402777777719</v>
          </cell>
          <cell r="S94">
            <v>6910.8402777777719</v>
          </cell>
          <cell r="T94">
            <v>6910.8402777777719</v>
          </cell>
          <cell r="U94">
            <v>6910.8402777777719</v>
          </cell>
          <cell r="V94">
            <v>6910.8402777777719</v>
          </cell>
          <cell r="W94">
            <v>6910.8402777777719</v>
          </cell>
          <cell r="X94">
            <v>6910.8402777777719</v>
          </cell>
          <cell r="Y94">
            <v>6910.8402777777719</v>
          </cell>
          <cell r="Z94">
            <v>6910.8402777777719</v>
          </cell>
          <cell r="AA94">
            <v>6910.8402777777719</v>
          </cell>
          <cell r="AB94">
            <v>6910.8402777777719</v>
          </cell>
        </row>
        <row r="95">
          <cell r="E95">
            <v>6910.8402777777719</v>
          </cell>
          <cell r="F95">
            <v>6910.8402777777719</v>
          </cell>
          <cell r="G95">
            <v>6910.8402777777719</v>
          </cell>
          <cell r="H95">
            <v>6910.8402777777719</v>
          </cell>
          <cell r="I95">
            <v>6910.8402777777719</v>
          </cell>
          <cell r="J95">
            <v>6910.8402777777719</v>
          </cell>
          <cell r="K95">
            <v>6910.8402777777719</v>
          </cell>
          <cell r="L95">
            <v>6910.8402777777719</v>
          </cell>
          <cell r="M95">
            <v>6910.8402777777719</v>
          </cell>
          <cell r="N95">
            <v>6910.8402777777719</v>
          </cell>
          <cell r="O95">
            <v>6910.8402777777719</v>
          </cell>
          <cell r="P95">
            <v>6910.8402777777719</v>
          </cell>
          <cell r="Q95">
            <v>6910.8402777777719</v>
          </cell>
          <cell r="R95">
            <v>6910.8402777777719</v>
          </cell>
          <cell r="S95">
            <v>6910.8402777777719</v>
          </cell>
          <cell r="T95">
            <v>6910.8402777777719</v>
          </cell>
          <cell r="U95">
            <v>6910.8402777777719</v>
          </cell>
          <cell r="V95">
            <v>6910.8402777777719</v>
          </cell>
          <cell r="W95">
            <v>6910.8402777777719</v>
          </cell>
          <cell r="X95">
            <v>6910.8402777777719</v>
          </cell>
          <cell r="Y95">
            <v>6910.8402777777719</v>
          </cell>
          <cell r="Z95">
            <v>6910.8402777777719</v>
          </cell>
          <cell r="AA95">
            <v>6910.8402777777719</v>
          </cell>
          <cell r="AB95">
            <v>6910.8402777777719</v>
          </cell>
        </row>
        <row r="96">
          <cell r="E96">
            <v>6910.8402777777719</v>
          </cell>
          <cell r="F96">
            <v>6910.8402777777719</v>
          </cell>
          <cell r="G96">
            <v>6910.8402777777719</v>
          </cell>
          <cell r="H96">
            <v>6910.8402777777719</v>
          </cell>
          <cell r="I96">
            <v>6910.8402777777719</v>
          </cell>
          <cell r="J96">
            <v>6910.8402777777719</v>
          </cell>
          <cell r="K96">
            <v>6910.8402777777719</v>
          </cell>
          <cell r="L96">
            <v>6910.8402777777719</v>
          </cell>
          <cell r="M96">
            <v>6910.8402777777719</v>
          </cell>
          <cell r="N96">
            <v>6910.8402777777719</v>
          </cell>
          <cell r="O96">
            <v>6910.8402777777719</v>
          </cell>
          <cell r="P96">
            <v>6910.8402777777719</v>
          </cell>
          <cell r="Q96">
            <v>6910.8402777777719</v>
          </cell>
          <cell r="R96">
            <v>6910.8402777777719</v>
          </cell>
          <cell r="S96">
            <v>6910.8402777777719</v>
          </cell>
          <cell r="T96">
            <v>6910.8402777777719</v>
          </cell>
          <cell r="U96">
            <v>6910.8402777777719</v>
          </cell>
          <cell r="V96">
            <v>6910.8402777777719</v>
          </cell>
          <cell r="W96">
            <v>6910.8402777777719</v>
          </cell>
          <cell r="X96">
            <v>6910.8402777777719</v>
          </cell>
          <cell r="Y96">
            <v>6910.8402777777719</v>
          </cell>
          <cell r="Z96">
            <v>6910.8402777777719</v>
          </cell>
          <cell r="AA96">
            <v>6910.8402777777719</v>
          </cell>
          <cell r="AB96">
            <v>6910.8402777777719</v>
          </cell>
        </row>
        <row r="97">
          <cell r="E97">
            <v>6910.8402777777719</v>
          </cell>
          <cell r="F97">
            <v>6910.8402777777719</v>
          </cell>
          <cell r="G97">
            <v>6910.8402777777719</v>
          </cell>
          <cell r="H97">
            <v>6910.8402777777719</v>
          </cell>
          <cell r="I97">
            <v>6910.8402777777719</v>
          </cell>
          <cell r="J97">
            <v>6910.8402777777719</v>
          </cell>
          <cell r="K97">
            <v>6910.8402777777719</v>
          </cell>
          <cell r="L97">
            <v>6910.8402777777719</v>
          </cell>
          <cell r="M97">
            <v>6910.8402777777719</v>
          </cell>
          <cell r="N97">
            <v>6910.8402777777719</v>
          </cell>
          <cell r="O97">
            <v>6910.8402777777719</v>
          </cell>
          <cell r="P97">
            <v>6910.8402777777719</v>
          </cell>
          <cell r="Q97">
            <v>6910.8402777777719</v>
          </cell>
          <cell r="R97">
            <v>6910.8402777777719</v>
          </cell>
          <cell r="S97">
            <v>6910.8402777777719</v>
          </cell>
          <cell r="T97">
            <v>6910.8402777777719</v>
          </cell>
          <cell r="U97">
            <v>6910.8402777777719</v>
          </cell>
          <cell r="V97">
            <v>6910.8402777777719</v>
          </cell>
          <cell r="W97">
            <v>6910.8402777777719</v>
          </cell>
          <cell r="X97">
            <v>6910.8402777777719</v>
          </cell>
          <cell r="Y97">
            <v>6910.8402777777719</v>
          </cell>
          <cell r="Z97">
            <v>6910.8402777777719</v>
          </cell>
          <cell r="AA97">
            <v>6910.8402777777719</v>
          </cell>
          <cell r="AB97">
            <v>6910.8402777777719</v>
          </cell>
        </row>
        <row r="98">
          <cell r="E98">
            <v>6910.8402777777719</v>
          </cell>
          <cell r="F98">
            <v>6910.8402777777719</v>
          </cell>
          <cell r="G98">
            <v>6910.8402777777719</v>
          </cell>
          <cell r="H98">
            <v>6910.8402777777719</v>
          </cell>
          <cell r="I98">
            <v>6910.8402777777719</v>
          </cell>
          <cell r="J98">
            <v>6910.8402777777719</v>
          </cell>
          <cell r="K98">
            <v>6910.8402777777719</v>
          </cell>
          <cell r="L98">
            <v>6910.8402777777719</v>
          </cell>
          <cell r="M98">
            <v>6910.8402777777719</v>
          </cell>
          <cell r="N98">
            <v>6910.8402777777719</v>
          </cell>
          <cell r="O98">
            <v>6910.8402777777719</v>
          </cell>
          <cell r="P98">
            <v>6910.8402777777719</v>
          </cell>
          <cell r="Q98">
            <v>6910.8402777777719</v>
          </cell>
          <cell r="R98">
            <v>6910.8402777777719</v>
          </cell>
          <cell r="S98">
            <v>6910.8402777777719</v>
          </cell>
          <cell r="T98">
            <v>6910.8402777777719</v>
          </cell>
          <cell r="U98">
            <v>6910.8402777777719</v>
          </cell>
          <cell r="V98">
            <v>6910.8402777777719</v>
          </cell>
          <cell r="W98">
            <v>6910.8402777777719</v>
          </cell>
          <cell r="X98">
            <v>6910.8402777777719</v>
          </cell>
          <cell r="Y98">
            <v>6910.8402777777719</v>
          </cell>
          <cell r="Z98">
            <v>6910.8402777777719</v>
          </cell>
          <cell r="AA98">
            <v>6910.8402777777719</v>
          </cell>
          <cell r="AB98">
            <v>6910.8402777777719</v>
          </cell>
        </row>
        <row r="99">
          <cell r="E99">
            <v>6910.8402777777719</v>
          </cell>
          <cell r="F99">
            <v>6910.8402777777719</v>
          </cell>
          <cell r="G99">
            <v>6910.8402777777719</v>
          </cell>
          <cell r="H99">
            <v>6910.8402777777719</v>
          </cell>
          <cell r="I99">
            <v>6910.8402777777719</v>
          </cell>
          <cell r="J99">
            <v>6910.8402777777719</v>
          </cell>
          <cell r="K99">
            <v>6910.8402777777719</v>
          </cell>
          <cell r="L99">
            <v>6910.8402777777719</v>
          </cell>
          <cell r="M99">
            <v>6910.8402777777719</v>
          </cell>
          <cell r="N99">
            <v>6910.8402777777719</v>
          </cell>
          <cell r="O99">
            <v>6910.8402777777719</v>
          </cell>
          <cell r="P99">
            <v>6910.8402777777719</v>
          </cell>
          <cell r="Q99">
            <v>6910.8402777777719</v>
          </cell>
          <cell r="R99">
            <v>6910.8402777777719</v>
          </cell>
          <cell r="S99">
            <v>6910.8402777777719</v>
          </cell>
          <cell r="T99">
            <v>6910.8402777777719</v>
          </cell>
          <cell r="U99">
            <v>6910.8402777777719</v>
          </cell>
          <cell r="V99">
            <v>6910.8402777777719</v>
          </cell>
          <cell r="W99">
            <v>6910.8402777777719</v>
          </cell>
          <cell r="X99">
            <v>6910.8402777777719</v>
          </cell>
          <cell r="Y99">
            <v>6910.8402777777719</v>
          </cell>
          <cell r="Z99">
            <v>6910.8402777777719</v>
          </cell>
          <cell r="AA99">
            <v>6910.8402777777719</v>
          </cell>
          <cell r="AB99">
            <v>6910.8402777777719</v>
          </cell>
        </row>
        <row r="100">
          <cell r="E100">
            <v>6910.8402777777719</v>
          </cell>
          <cell r="F100">
            <v>6910.8402777777719</v>
          </cell>
          <cell r="G100">
            <v>6910.8402777777719</v>
          </cell>
          <cell r="H100">
            <v>6910.8402777777719</v>
          </cell>
          <cell r="I100">
            <v>6910.8402777777719</v>
          </cell>
          <cell r="J100">
            <v>6910.8402777777719</v>
          </cell>
          <cell r="K100">
            <v>6910.8402777777719</v>
          </cell>
          <cell r="L100">
            <v>6910.8402777777719</v>
          </cell>
          <cell r="M100">
            <v>6910.8402777777719</v>
          </cell>
          <cell r="N100">
            <v>6910.8402777777719</v>
          </cell>
          <cell r="O100">
            <v>6910.8402777777719</v>
          </cell>
          <cell r="P100">
            <v>6910.8402777777719</v>
          </cell>
          <cell r="Q100">
            <v>6910.8402777777719</v>
          </cell>
          <cell r="R100">
            <v>6910.8402777777719</v>
          </cell>
          <cell r="S100">
            <v>6910.8402777777719</v>
          </cell>
          <cell r="T100">
            <v>6910.8402777777719</v>
          </cell>
          <cell r="U100">
            <v>6910.8402777777719</v>
          </cell>
          <cell r="V100">
            <v>6910.8402777777719</v>
          </cell>
          <cell r="W100">
            <v>6910.8402777777719</v>
          </cell>
          <cell r="X100">
            <v>6910.8402777777719</v>
          </cell>
          <cell r="Y100">
            <v>6910.8402777777719</v>
          </cell>
          <cell r="Z100">
            <v>6910.8402777777719</v>
          </cell>
          <cell r="AA100">
            <v>6910.8402777777719</v>
          </cell>
          <cell r="AB100">
            <v>6910.8402777777719</v>
          </cell>
        </row>
        <row r="101">
          <cell r="E101">
            <v>6910.8402777777719</v>
          </cell>
          <cell r="F101">
            <v>6910.8402777777719</v>
          </cell>
          <cell r="G101">
            <v>6910.8402777777719</v>
          </cell>
          <cell r="H101">
            <v>6910.8402777777719</v>
          </cell>
          <cell r="I101">
            <v>6910.8402777777719</v>
          </cell>
          <cell r="J101">
            <v>6910.8402777777719</v>
          </cell>
          <cell r="K101">
            <v>6910.8402777777719</v>
          </cell>
          <cell r="L101">
            <v>6910.8402777777719</v>
          </cell>
          <cell r="M101">
            <v>6910.8402777777719</v>
          </cell>
          <cell r="N101">
            <v>6910.8402777777719</v>
          </cell>
          <cell r="O101">
            <v>6910.8402777777719</v>
          </cell>
          <cell r="P101">
            <v>6910.8402777777719</v>
          </cell>
          <cell r="Q101">
            <v>6910.8402777777719</v>
          </cell>
          <cell r="R101">
            <v>6910.8402777777719</v>
          </cell>
          <cell r="S101">
            <v>6910.8402777777719</v>
          </cell>
          <cell r="T101">
            <v>6910.8402777777719</v>
          </cell>
          <cell r="U101">
            <v>6910.8402777777719</v>
          </cell>
          <cell r="V101">
            <v>6910.8402777777719</v>
          </cell>
          <cell r="W101">
            <v>6910.8402777777719</v>
          </cell>
          <cell r="X101">
            <v>6910.8402777777719</v>
          </cell>
          <cell r="Y101">
            <v>6910.8402777777719</v>
          </cell>
          <cell r="Z101">
            <v>6910.8402777777719</v>
          </cell>
          <cell r="AA101">
            <v>6910.8402777777719</v>
          </cell>
          <cell r="AB101">
            <v>6910.8402777777719</v>
          </cell>
        </row>
        <row r="102">
          <cell r="E102">
            <v>6910.8402777777719</v>
          </cell>
          <cell r="F102">
            <v>6910.8402777777719</v>
          </cell>
          <cell r="G102">
            <v>6910.8402777777719</v>
          </cell>
          <cell r="H102">
            <v>6910.8402777777719</v>
          </cell>
          <cell r="I102">
            <v>6910.8402777777719</v>
          </cell>
          <cell r="J102">
            <v>6910.8402777777719</v>
          </cell>
          <cell r="K102">
            <v>6910.8402777777719</v>
          </cell>
          <cell r="L102">
            <v>6910.8402777777719</v>
          </cell>
          <cell r="M102">
            <v>6910.8402777777719</v>
          </cell>
          <cell r="N102">
            <v>6910.8402777777719</v>
          </cell>
          <cell r="O102">
            <v>6910.8402777777719</v>
          </cell>
          <cell r="P102">
            <v>6910.8402777777719</v>
          </cell>
          <cell r="Q102">
            <v>6910.8402777777719</v>
          </cell>
          <cell r="R102">
            <v>6910.8402777777719</v>
          </cell>
          <cell r="S102">
            <v>6910.8402777777719</v>
          </cell>
          <cell r="T102">
            <v>6910.8402777777719</v>
          </cell>
          <cell r="U102">
            <v>6910.8402777777719</v>
          </cell>
          <cell r="V102">
            <v>6910.8402777777719</v>
          </cell>
          <cell r="W102">
            <v>6910.8402777777719</v>
          </cell>
          <cell r="X102">
            <v>6910.8402777777719</v>
          </cell>
          <cell r="Y102">
            <v>6910.8402777777719</v>
          </cell>
          <cell r="Z102">
            <v>6910.8402777777719</v>
          </cell>
          <cell r="AA102">
            <v>6910.8402777777719</v>
          </cell>
          <cell r="AB102">
            <v>6910.8402777777719</v>
          </cell>
        </row>
        <row r="103">
          <cell r="E103">
            <v>6910.8402777777719</v>
          </cell>
          <cell r="F103">
            <v>6910.8402777777719</v>
          </cell>
          <cell r="G103">
            <v>6910.8402777777719</v>
          </cell>
          <cell r="H103">
            <v>6910.8402777777719</v>
          </cell>
          <cell r="I103">
            <v>6910.8402777777719</v>
          </cell>
          <cell r="J103">
            <v>6910.8402777777719</v>
          </cell>
          <cell r="K103">
            <v>6910.8402777777719</v>
          </cell>
          <cell r="L103">
            <v>6910.8402777777719</v>
          </cell>
          <cell r="M103">
            <v>6910.8402777777719</v>
          </cell>
          <cell r="N103">
            <v>6910.8402777777719</v>
          </cell>
          <cell r="O103">
            <v>6910.8402777777719</v>
          </cell>
          <cell r="P103">
            <v>6910.8402777777719</v>
          </cell>
          <cell r="Q103">
            <v>6910.8402777777719</v>
          </cell>
          <cell r="R103">
            <v>6910.8402777777719</v>
          </cell>
          <cell r="S103">
            <v>6910.8402777777719</v>
          </cell>
          <cell r="T103">
            <v>6910.8402777777719</v>
          </cell>
          <cell r="U103">
            <v>6910.8402777777719</v>
          </cell>
          <cell r="V103">
            <v>6910.8402777777719</v>
          </cell>
          <cell r="W103">
            <v>6910.8402777777719</v>
          </cell>
          <cell r="X103">
            <v>6910.8402777777719</v>
          </cell>
          <cell r="Y103">
            <v>6910.8402777777719</v>
          </cell>
          <cell r="Z103">
            <v>6910.8402777777719</v>
          </cell>
          <cell r="AA103">
            <v>6910.8402777777719</v>
          </cell>
          <cell r="AB103">
            <v>6910.8402777777719</v>
          </cell>
        </row>
        <row r="104">
          <cell r="E104">
            <v>6910.8402777777719</v>
          </cell>
          <cell r="F104">
            <v>6910.8402777777719</v>
          </cell>
          <cell r="G104">
            <v>6910.8402777777719</v>
          </cell>
          <cell r="H104">
            <v>6910.8402777777719</v>
          </cell>
          <cell r="I104">
            <v>6910.8402777777719</v>
          </cell>
          <cell r="J104">
            <v>6910.8402777777719</v>
          </cell>
          <cell r="K104">
            <v>6910.8402777777719</v>
          </cell>
          <cell r="L104">
            <v>6910.8402777777719</v>
          </cell>
          <cell r="M104">
            <v>6910.8402777777719</v>
          </cell>
          <cell r="N104">
            <v>6910.8402777777719</v>
          </cell>
          <cell r="O104">
            <v>6910.8402777777719</v>
          </cell>
          <cell r="P104">
            <v>6910.8402777777719</v>
          </cell>
          <cell r="Q104">
            <v>6910.8402777777719</v>
          </cell>
          <cell r="R104">
            <v>6910.8402777777719</v>
          </cell>
          <cell r="S104">
            <v>6910.8402777777719</v>
          </cell>
          <cell r="T104">
            <v>6910.8402777777719</v>
          </cell>
          <cell r="U104">
            <v>6910.8402777777719</v>
          </cell>
          <cell r="V104">
            <v>6910.8402777777719</v>
          </cell>
          <cell r="W104">
            <v>6910.8402777777719</v>
          </cell>
          <cell r="X104">
            <v>6910.8402777777719</v>
          </cell>
          <cell r="Y104">
            <v>6910.8402777777719</v>
          </cell>
          <cell r="Z104">
            <v>6910.8402777777719</v>
          </cell>
          <cell r="AA104">
            <v>6910.8402777777719</v>
          </cell>
          <cell r="AB104">
            <v>6910.8402777777719</v>
          </cell>
        </row>
        <row r="105">
          <cell r="E105">
            <v>6910.8402777777719</v>
          </cell>
          <cell r="F105">
            <v>6910.8402777777719</v>
          </cell>
          <cell r="G105">
            <v>6910.8402777777719</v>
          </cell>
          <cell r="H105">
            <v>6910.8402777777719</v>
          </cell>
          <cell r="I105">
            <v>6910.8402777777719</v>
          </cell>
          <cell r="J105">
            <v>6910.8402777777719</v>
          </cell>
          <cell r="K105">
            <v>6910.8402777777719</v>
          </cell>
          <cell r="L105">
            <v>6910.8402777777719</v>
          </cell>
          <cell r="M105">
            <v>6910.8402777777719</v>
          </cell>
          <cell r="N105">
            <v>6910.8402777777719</v>
          </cell>
          <cell r="O105">
            <v>6910.8402777777719</v>
          </cell>
          <cell r="P105">
            <v>6910.8402777777719</v>
          </cell>
          <cell r="Q105">
            <v>6910.8402777777719</v>
          </cell>
          <cell r="R105">
            <v>6910.8402777777719</v>
          </cell>
          <cell r="S105">
            <v>6910.8402777777719</v>
          </cell>
          <cell r="T105">
            <v>6910.8402777777719</v>
          </cell>
          <cell r="U105">
            <v>6910.8402777777719</v>
          </cell>
          <cell r="V105">
            <v>6910.8402777777719</v>
          </cell>
          <cell r="W105">
            <v>6910.8402777777719</v>
          </cell>
          <cell r="X105">
            <v>6910.8402777777719</v>
          </cell>
          <cell r="Y105">
            <v>6910.8402777777719</v>
          </cell>
          <cell r="Z105">
            <v>6910.8402777777719</v>
          </cell>
          <cell r="AA105">
            <v>6910.8402777777719</v>
          </cell>
          <cell r="AB105">
            <v>6910.8402777777719</v>
          </cell>
        </row>
        <row r="106">
          <cell r="E106">
            <v>6910.8402777777719</v>
          </cell>
          <cell r="F106">
            <v>6910.8402777777719</v>
          </cell>
          <cell r="G106">
            <v>6910.8402777777719</v>
          </cell>
          <cell r="H106">
            <v>6910.8402777777719</v>
          </cell>
          <cell r="I106">
            <v>6910.8402777777719</v>
          </cell>
          <cell r="J106">
            <v>6910.8402777777719</v>
          </cell>
          <cell r="K106">
            <v>6910.8402777777719</v>
          </cell>
          <cell r="L106">
            <v>6910.8402777777719</v>
          </cell>
          <cell r="M106">
            <v>6910.8402777777719</v>
          </cell>
          <cell r="N106">
            <v>6910.8402777777719</v>
          </cell>
          <cell r="O106">
            <v>6910.8402777777719</v>
          </cell>
          <cell r="P106">
            <v>6910.8402777777719</v>
          </cell>
          <cell r="Q106">
            <v>6910.8402777777719</v>
          </cell>
          <cell r="R106">
            <v>6910.8402777777719</v>
          </cell>
          <cell r="S106">
            <v>6910.8402777777719</v>
          </cell>
          <cell r="T106">
            <v>6910.8402777777719</v>
          </cell>
          <cell r="U106">
            <v>6910.8402777777719</v>
          </cell>
          <cell r="V106">
            <v>6910.8402777777719</v>
          </cell>
          <cell r="W106">
            <v>6910.8402777777719</v>
          </cell>
          <cell r="X106">
            <v>6910.8402777777719</v>
          </cell>
          <cell r="Y106">
            <v>6910.8402777777719</v>
          </cell>
          <cell r="Z106">
            <v>6910.8402777777719</v>
          </cell>
          <cell r="AA106">
            <v>6910.8402777777719</v>
          </cell>
          <cell r="AB106">
            <v>6910.8402777777719</v>
          </cell>
        </row>
        <row r="107">
          <cell r="E107">
            <v>6910.8402777777719</v>
          </cell>
          <cell r="F107">
            <v>6910.8402777777719</v>
          </cell>
          <cell r="G107">
            <v>6910.8402777777719</v>
          </cell>
          <cell r="H107">
            <v>6910.8402777777719</v>
          </cell>
          <cell r="I107">
            <v>6910.8402777777719</v>
          </cell>
          <cell r="J107">
            <v>6910.8402777777719</v>
          </cell>
          <cell r="K107">
            <v>6910.8402777777719</v>
          </cell>
          <cell r="L107">
            <v>6910.8402777777719</v>
          </cell>
          <cell r="M107">
            <v>6910.8402777777719</v>
          </cell>
          <cell r="N107">
            <v>6910.8402777777719</v>
          </cell>
          <cell r="O107">
            <v>6910.8402777777719</v>
          </cell>
          <cell r="P107">
            <v>6910.8402777777719</v>
          </cell>
          <cell r="Q107">
            <v>6910.8402777777719</v>
          </cell>
          <cell r="R107">
            <v>6910.8402777777719</v>
          </cell>
          <cell r="S107">
            <v>6910.8402777777719</v>
          </cell>
          <cell r="T107">
            <v>6910.8402777777719</v>
          </cell>
          <cell r="U107">
            <v>6910.8402777777719</v>
          </cell>
          <cell r="V107">
            <v>6910.8402777777719</v>
          </cell>
          <cell r="W107">
            <v>6910.8402777777719</v>
          </cell>
          <cell r="X107">
            <v>6910.8402777777719</v>
          </cell>
          <cell r="Y107">
            <v>6910.8402777777719</v>
          </cell>
          <cell r="Z107">
            <v>6910.8402777777719</v>
          </cell>
          <cell r="AA107">
            <v>6910.8402777777719</v>
          </cell>
          <cell r="AB107">
            <v>6910.8402777777719</v>
          </cell>
        </row>
        <row r="108">
          <cell r="E108">
            <v>6910.8402777777719</v>
          </cell>
          <cell r="F108">
            <v>6910.8402777777719</v>
          </cell>
          <cell r="G108">
            <v>6910.8402777777719</v>
          </cell>
          <cell r="H108">
            <v>6910.8402777777719</v>
          </cell>
          <cell r="I108">
            <v>6910.8402777777719</v>
          </cell>
          <cell r="J108">
            <v>6910.8402777777719</v>
          </cell>
          <cell r="K108">
            <v>6910.8402777777719</v>
          </cell>
          <cell r="L108">
            <v>6910.8402777777719</v>
          </cell>
          <cell r="M108">
            <v>6910.8402777777719</v>
          </cell>
          <cell r="N108">
            <v>6910.8402777777719</v>
          </cell>
          <cell r="O108">
            <v>6910.8402777777719</v>
          </cell>
          <cell r="P108">
            <v>6910.8402777777719</v>
          </cell>
          <cell r="Q108">
            <v>6910.8402777777719</v>
          </cell>
          <cell r="R108">
            <v>6910.8402777777719</v>
          </cell>
          <cell r="S108">
            <v>6910.8402777777719</v>
          </cell>
          <cell r="T108">
            <v>6910.8402777777719</v>
          </cell>
          <cell r="U108">
            <v>6910.8402777777719</v>
          </cell>
          <cell r="V108">
            <v>6910.8402777777719</v>
          </cell>
          <cell r="W108">
            <v>6910.8402777777719</v>
          </cell>
          <cell r="X108">
            <v>6910.8402777777719</v>
          </cell>
          <cell r="Y108">
            <v>6910.8402777777719</v>
          </cell>
          <cell r="Z108">
            <v>6910.8402777777719</v>
          </cell>
          <cell r="AA108">
            <v>6910.8402777777719</v>
          </cell>
          <cell r="AB108">
            <v>6910.8402777777719</v>
          </cell>
        </row>
        <row r="109">
          <cell r="E109">
            <v>6910.8402777777719</v>
          </cell>
          <cell r="F109">
            <v>6910.8402777777719</v>
          </cell>
          <cell r="G109">
            <v>6910.8402777777719</v>
          </cell>
          <cell r="H109">
            <v>6910.8402777777719</v>
          </cell>
          <cell r="I109">
            <v>6910.8402777777719</v>
          </cell>
          <cell r="J109">
            <v>6910.8402777777719</v>
          </cell>
          <cell r="K109">
            <v>6910.8402777777719</v>
          </cell>
          <cell r="L109">
            <v>6910.8402777777719</v>
          </cell>
          <cell r="M109">
            <v>6910.8402777777719</v>
          </cell>
          <cell r="N109">
            <v>6910.8402777777719</v>
          </cell>
          <cell r="O109">
            <v>6910.8402777777719</v>
          </cell>
          <cell r="P109">
            <v>6910.8402777777719</v>
          </cell>
          <cell r="Q109">
            <v>6910.8402777777719</v>
          </cell>
          <cell r="R109">
            <v>6910.8402777777719</v>
          </cell>
          <cell r="S109">
            <v>6910.8402777777719</v>
          </cell>
          <cell r="T109">
            <v>6910.8402777777719</v>
          </cell>
          <cell r="U109">
            <v>6910.8402777777719</v>
          </cell>
          <cell r="V109">
            <v>6910.8402777777719</v>
          </cell>
          <cell r="W109">
            <v>6910.8402777777719</v>
          </cell>
          <cell r="X109">
            <v>6910.8402777777719</v>
          </cell>
          <cell r="Y109">
            <v>6910.8402777777719</v>
          </cell>
          <cell r="Z109">
            <v>6910.8402777777719</v>
          </cell>
          <cell r="AA109">
            <v>6910.8402777777719</v>
          </cell>
          <cell r="AB109">
            <v>6910.8402777777719</v>
          </cell>
        </row>
        <row r="110">
          <cell r="E110">
            <v>6910.8402777777719</v>
          </cell>
          <cell r="F110">
            <v>6910.8402777777719</v>
          </cell>
          <cell r="G110">
            <v>6910.8402777777719</v>
          </cell>
          <cell r="H110">
            <v>6910.8402777777719</v>
          </cell>
          <cell r="I110">
            <v>6910.8402777777719</v>
          </cell>
          <cell r="J110">
            <v>6910.8402777777719</v>
          </cell>
          <cell r="K110">
            <v>6910.8402777777719</v>
          </cell>
          <cell r="L110">
            <v>6910.8402777777719</v>
          </cell>
          <cell r="M110">
            <v>6910.8402777777719</v>
          </cell>
          <cell r="N110">
            <v>6910.8402777777719</v>
          </cell>
          <cell r="O110">
            <v>6910.8402777777719</v>
          </cell>
          <cell r="P110">
            <v>6910.8402777777719</v>
          </cell>
          <cell r="Q110">
            <v>6910.8402777777719</v>
          </cell>
          <cell r="R110">
            <v>6910.8402777777719</v>
          </cell>
          <cell r="S110">
            <v>6910.8402777777719</v>
          </cell>
          <cell r="T110">
            <v>6910.8402777777719</v>
          </cell>
          <cell r="U110">
            <v>6910.8402777777719</v>
          </cell>
          <cell r="V110">
            <v>6910.8402777777719</v>
          </cell>
          <cell r="W110">
            <v>6910.8402777777719</v>
          </cell>
          <cell r="X110">
            <v>6910.8402777777719</v>
          </cell>
          <cell r="Y110">
            <v>6910.8402777777719</v>
          </cell>
          <cell r="Z110">
            <v>6910.8402777777719</v>
          </cell>
          <cell r="AA110">
            <v>6910.8402777777719</v>
          </cell>
          <cell r="AB110">
            <v>6910.8402777777719</v>
          </cell>
        </row>
        <row r="111">
          <cell r="E111">
            <v>6910.8402777777719</v>
          </cell>
          <cell r="F111">
            <v>6910.8402777777719</v>
          </cell>
          <cell r="G111">
            <v>6910.8402777777719</v>
          </cell>
          <cell r="H111">
            <v>6910.8402777777719</v>
          </cell>
          <cell r="I111">
            <v>6910.8402777777719</v>
          </cell>
          <cell r="J111">
            <v>6910.8402777777719</v>
          </cell>
          <cell r="K111">
            <v>6910.8402777777719</v>
          </cell>
          <cell r="L111">
            <v>6910.8402777777719</v>
          </cell>
          <cell r="M111">
            <v>6910.8402777777719</v>
          </cell>
          <cell r="N111">
            <v>6910.8402777777719</v>
          </cell>
          <cell r="O111">
            <v>6910.8402777777719</v>
          </cell>
          <cell r="P111">
            <v>6910.8402777777719</v>
          </cell>
          <cell r="Q111">
            <v>6910.8402777777719</v>
          </cell>
          <cell r="R111">
            <v>6910.8402777777719</v>
          </cell>
          <cell r="S111">
            <v>6910.8402777777719</v>
          </cell>
          <cell r="T111">
            <v>6910.8402777777719</v>
          </cell>
          <cell r="U111">
            <v>6910.8402777777719</v>
          </cell>
          <cell r="V111">
            <v>6910.8402777777719</v>
          </cell>
          <cell r="W111">
            <v>6910.8402777777719</v>
          </cell>
          <cell r="X111">
            <v>6910.8402777777719</v>
          </cell>
          <cell r="Y111">
            <v>6910.8402777777719</v>
          </cell>
          <cell r="Z111">
            <v>6910.8402777777719</v>
          </cell>
          <cell r="AA111">
            <v>6910.8402777777719</v>
          </cell>
          <cell r="AB111">
            <v>6910.8402777777719</v>
          </cell>
        </row>
        <row r="112">
          <cell r="E112">
            <v>6910.8402777777719</v>
          </cell>
          <cell r="F112">
            <v>6910.8402777777719</v>
          </cell>
          <cell r="G112">
            <v>6910.8402777777719</v>
          </cell>
          <cell r="H112">
            <v>6910.8402777777719</v>
          </cell>
          <cell r="I112">
            <v>6910.8402777777719</v>
          </cell>
          <cell r="J112">
            <v>6910.8402777777719</v>
          </cell>
          <cell r="K112">
            <v>6910.8402777777719</v>
          </cell>
          <cell r="L112">
            <v>6910.8402777777719</v>
          </cell>
          <cell r="M112">
            <v>6910.8402777777719</v>
          </cell>
          <cell r="N112">
            <v>6910.8402777777719</v>
          </cell>
          <cell r="O112">
            <v>6910.8402777777719</v>
          </cell>
          <cell r="P112">
            <v>6910.8402777777719</v>
          </cell>
          <cell r="Q112">
            <v>6910.8402777777719</v>
          </cell>
          <cell r="R112">
            <v>6910.8402777777719</v>
          </cell>
          <cell r="S112">
            <v>6910.8402777777719</v>
          </cell>
          <cell r="T112">
            <v>6910.8402777777719</v>
          </cell>
          <cell r="U112">
            <v>6910.8402777777719</v>
          </cell>
          <cell r="V112">
            <v>6910.8402777777719</v>
          </cell>
          <cell r="W112">
            <v>6910.8402777777719</v>
          </cell>
          <cell r="X112">
            <v>6910.8402777777719</v>
          </cell>
          <cell r="Y112">
            <v>6910.8402777777719</v>
          </cell>
          <cell r="Z112">
            <v>6910.8402777777719</v>
          </cell>
          <cell r="AA112">
            <v>6910.8402777777719</v>
          </cell>
          <cell r="AB112">
            <v>6910.8402777777719</v>
          </cell>
        </row>
        <row r="113">
          <cell r="E113">
            <v>6910.8402777777719</v>
          </cell>
          <cell r="F113">
            <v>6910.8402777777719</v>
          </cell>
          <cell r="G113">
            <v>6910.8402777777719</v>
          </cell>
          <cell r="H113">
            <v>6910.8402777777719</v>
          </cell>
          <cell r="I113">
            <v>6910.8402777777719</v>
          </cell>
          <cell r="J113">
            <v>6910.8402777777719</v>
          </cell>
          <cell r="K113">
            <v>6910.8402777777719</v>
          </cell>
          <cell r="L113">
            <v>6910.8402777777719</v>
          </cell>
          <cell r="M113">
            <v>6910.8402777777719</v>
          </cell>
          <cell r="N113">
            <v>6910.8402777777719</v>
          </cell>
          <cell r="O113">
            <v>6910.8402777777719</v>
          </cell>
          <cell r="P113">
            <v>6910.8402777777719</v>
          </cell>
          <cell r="Q113">
            <v>6910.8402777777719</v>
          </cell>
          <cell r="R113">
            <v>6910.8402777777719</v>
          </cell>
          <cell r="S113">
            <v>6910.8402777777719</v>
          </cell>
          <cell r="T113">
            <v>6910.8402777777719</v>
          </cell>
          <cell r="U113">
            <v>6910.8402777777719</v>
          </cell>
          <cell r="V113">
            <v>6910.8402777777719</v>
          </cell>
          <cell r="W113">
            <v>6910.8402777777719</v>
          </cell>
          <cell r="X113">
            <v>6910.8402777777719</v>
          </cell>
          <cell r="Y113">
            <v>6910.8402777777719</v>
          </cell>
          <cell r="Z113">
            <v>6910.8402777777719</v>
          </cell>
          <cell r="AA113">
            <v>6910.8402777777719</v>
          </cell>
          <cell r="AB113">
            <v>6910.8402777777719</v>
          </cell>
        </row>
        <row r="114">
          <cell r="E114">
            <v>6910.8402777777719</v>
          </cell>
          <cell r="F114">
            <v>6910.8402777777719</v>
          </cell>
          <cell r="G114">
            <v>6910.8402777777719</v>
          </cell>
          <cell r="H114">
            <v>6910.8402777777719</v>
          </cell>
          <cell r="I114">
            <v>6910.8402777777719</v>
          </cell>
          <cell r="J114">
            <v>6910.8402777777719</v>
          </cell>
          <cell r="K114">
            <v>6910.8402777777719</v>
          </cell>
          <cell r="L114">
            <v>6910.8402777777719</v>
          </cell>
          <cell r="M114">
            <v>6910.8402777777719</v>
          </cell>
          <cell r="N114">
            <v>6910.8402777777719</v>
          </cell>
          <cell r="O114">
            <v>6910.8402777777719</v>
          </cell>
          <cell r="P114">
            <v>6910.8402777777719</v>
          </cell>
          <cell r="Q114">
            <v>6910.8402777777719</v>
          </cell>
          <cell r="R114">
            <v>6910.8402777777719</v>
          </cell>
          <cell r="S114">
            <v>6910.8402777777719</v>
          </cell>
          <cell r="T114">
            <v>6910.8402777777719</v>
          </cell>
          <cell r="U114">
            <v>6910.8402777777719</v>
          </cell>
          <cell r="V114">
            <v>6910.8402777777719</v>
          </cell>
          <cell r="W114">
            <v>6910.8402777777719</v>
          </cell>
          <cell r="X114">
            <v>6910.8402777777719</v>
          </cell>
          <cell r="Y114">
            <v>6910.8402777777719</v>
          </cell>
          <cell r="Z114">
            <v>6910.8402777777719</v>
          </cell>
          <cell r="AA114">
            <v>6910.8402777777719</v>
          </cell>
          <cell r="AB114">
            <v>6910.8402777777719</v>
          </cell>
        </row>
        <row r="115">
          <cell r="E115">
            <v>6910.8402777777719</v>
          </cell>
          <cell r="F115">
            <v>6910.8402777777719</v>
          </cell>
          <cell r="G115">
            <v>6910.8402777777719</v>
          </cell>
          <cell r="H115">
            <v>6910.8402777777719</v>
          </cell>
          <cell r="I115">
            <v>6910.8402777777719</v>
          </cell>
          <cell r="J115">
            <v>6910.8402777777719</v>
          </cell>
          <cell r="K115">
            <v>6910.8402777777719</v>
          </cell>
          <cell r="L115">
            <v>6910.8402777777719</v>
          </cell>
          <cell r="M115">
            <v>6910.8402777777719</v>
          </cell>
          <cell r="N115">
            <v>6910.8402777777719</v>
          </cell>
          <cell r="O115">
            <v>6910.8402777777719</v>
          </cell>
          <cell r="P115">
            <v>6910.8402777777719</v>
          </cell>
          <cell r="Q115">
            <v>6910.8402777777719</v>
          </cell>
          <cell r="R115">
            <v>6910.8402777777719</v>
          </cell>
          <cell r="S115">
            <v>6910.8402777777719</v>
          </cell>
          <cell r="T115">
            <v>6910.8402777777719</v>
          </cell>
          <cell r="U115">
            <v>6910.8402777777719</v>
          </cell>
          <cell r="V115">
            <v>6910.8402777777719</v>
          </cell>
          <cell r="W115">
            <v>6910.8402777777719</v>
          </cell>
          <cell r="X115">
            <v>6910.8402777777719</v>
          </cell>
          <cell r="Y115">
            <v>6910.8402777777719</v>
          </cell>
          <cell r="Z115">
            <v>6910.8402777777719</v>
          </cell>
          <cell r="AA115">
            <v>6910.8402777777719</v>
          </cell>
          <cell r="AB115">
            <v>6910.8402777777719</v>
          </cell>
        </row>
        <row r="116">
          <cell r="E116">
            <v>6910.8402777777719</v>
          </cell>
          <cell r="F116">
            <v>6910.8402777777719</v>
          </cell>
          <cell r="G116">
            <v>6910.8402777777719</v>
          </cell>
          <cell r="H116">
            <v>6910.8402777777719</v>
          </cell>
          <cell r="I116">
            <v>6910.8402777777719</v>
          </cell>
          <cell r="J116">
            <v>6910.8402777777719</v>
          </cell>
          <cell r="K116">
            <v>6910.8402777777719</v>
          </cell>
          <cell r="L116">
            <v>6910.8402777777719</v>
          </cell>
          <cell r="M116">
            <v>6910.8402777777719</v>
          </cell>
          <cell r="N116">
            <v>6910.8402777777719</v>
          </cell>
          <cell r="O116">
            <v>6910.8402777777719</v>
          </cell>
          <cell r="P116">
            <v>6910.8402777777719</v>
          </cell>
          <cell r="Q116">
            <v>6910.8402777777719</v>
          </cell>
          <cell r="R116">
            <v>6910.8402777777719</v>
          </cell>
          <cell r="S116">
            <v>6910.8402777777719</v>
          </cell>
          <cell r="T116">
            <v>6910.8402777777719</v>
          </cell>
          <cell r="U116">
            <v>6910.8402777777719</v>
          </cell>
          <cell r="V116">
            <v>6910.8402777777719</v>
          </cell>
          <cell r="W116">
            <v>6910.8402777777719</v>
          </cell>
          <cell r="X116">
            <v>6910.8402777777719</v>
          </cell>
          <cell r="Y116">
            <v>6910.8402777777719</v>
          </cell>
          <cell r="Z116">
            <v>6910.8402777777719</v>
          </cell>
          <cell r="AA116">
            <v>6910.8402777777719</v>
          </cell>
          <cell r="AB116">
            <v>6910.8402777777719</v>
          </cell>
        </row>
        <row r="117">
          <cell r="E117">
            <v>6910.8402777777719</v>
          </cell>
          <cell r="F117">
            <v>6910.8402777777719</v>
          </cell>
          <cell r="G117">
            <v>6910.8402777777719</v>
          </cell>
          <cell r="H117">
            <v>6910.8402777777719</v>
          </cell>
          <cell r="I117">
            <v>6910.8402777777719</v>
          </cell>
          <cell r="J117">
            <v>6910.8402777777719</v>
          </cell>
          <cell r="K117">
            <v>6910.8402777777719</v>
          </cell>
          <cell r="L117">
            <v>6910.8402777777719</v>
          </cell>
          <cell r="M117">
            <v>6910.8402777777719</v>
          </cell>
          <cell r="N117">
            <v>6910.8402777777719</v>
          </cell>
          <cell r="O117">
            <v>6910.8402777777719</v>
          </cell>
          <cell r="P117">
            <v>6910.8402777777719</v>
          </cell>
          <cell r="Q117">
            <v>6910.8402777777719</v>
          </cell>
          <cell r="R117">
            <v>6910.8402777777719</v>
          </cell>
          <cell r="S117">
            <v>6910.8402777777719</v>
          </cell>
          <cell r="T117">
            <v>6910.8402777777719</v>
          </cell>
          <cell r="U117">
            <v>6910.8402777777719</v>
          </cell>
          <cell r="V117">
            <v>6910.8402777777719</v>
          </cell>
          <cell r="W117">
            <v>6910.8402777777719</v>
          </cell>
          <cell r="X117">
            <v>6910.8402777777719</v>
          </cell>
          <cell r="Y117">
            <v>6910.8402777777719</v>
          </cell>
          <cell r="Z117">
            <v>6910.8402777777719</v>
          </cell>
          <cell r="AA117">
            <v>6910.8402777777719</v>
          </cell>
          <cell r="AB117">
            <v>6910.8402777777719</v>
          </cell>
        </row>
        <row r="118">
          <cell r="E118">
            <v>6910.8402777777719</v>
          </cell>
          <cell r="F118">
            <v>6910.8402777777719</v>
          </cell>
          <cell r="G118">
            <v>6910.8402777777719</v>
          </cell>
          <cell r="H118">
            <v>6910.8402777777719</v>
          </cell>
          <cell r="I118">
            <v>6910.8402777777719</v>
          </cell>
          <cell r="J118">
            <v>6910.8402777777719</v>
          </cell>
          <cell r="K118">
            <v>6910.8402777777719</v>
          </cell>
          <cell r="L118">
            <v>6910.8402777777719</v>
          </cell>
          <cell r="M118">
            <v>6910.8402777777719</v>
          </cell>
          <cell r="N118">
            <v>6910.8402777777719</v>
          </cell>
          <cell r="O118">
            <v>6910.8402777777719</v>
          </cell>
          <cell r="P118">
            <v>6910.8402777777719</v>
          </cell>
          <cell r="Q118">
            <v>6910.8402777777719</v>
          </cell>
          <cell r="R118">
            <v>6910.8402777777719</v>
          </cell>
          <cell r="S118">
            <v>6910.8402777777719</v>
          </cell>
          <cell r="T118">
            <v>6910.8402777777719</v>
          </cell>
          <cell r="U118">
            <v>6910.8402777777719</v>
          </cell>
          <cell r="V118">
            <v>6910.8402777777719</v>
          </cell>
          <cell r="W118">
            <v>6910.8402777777719</v>
          </cell>
          <cell r="X118">
            <v>6910.8402777777719</v>
          </cell>
          <cell r="Y118">
            <v>6910.8402777777719</v>
          </cell>
          <cell r="Z118">
            <v>6910.8402777777719</v>
          </cell>
          <cell r="AA118">
            <v>6910.8402777777719</v>
          </cell>
          <cell r="AB118">
            <v>6910.8402777777719</v>
          </cell>
        </row>
        <row r="119">
          <cell r="E119">
            <v>6910.8402777777719</v>
          </cell>
          <cell r="F119">
            <v>6910.8402777777719</v>
          </cell>
          <cell r="G119">
            <v>6910.8402777777719</v>
          </cell>
          <cell r="H119">
            <v>6910.8402777777719</v>
          </cell>
          <cell r="I119">
            <v>6910.8402777777719</v>
          </cell>
          <cell r="J119">
            <v>6910.8402777777719</v>
          </cell>
          <cell r="K119">
            <v>6910.8402777777719</v>
          </cell>
          <cell r="L119">
            <v>6910.8402777777719</v>
          </cell>
          <cell r="M119">
            <v>6910.8402777777719</v>
          </cell>
          <cell r="N119">
            <v>6910.8402777777719</v>
          </cell>
          <cell r="O119">
            <v>6910.8402777777719</v>
          </cell>
          <cell r="P119">
            <v>6910.8402777777719</v>
          </cell>
          <cell r="Q119">
            <v>6910.8402777777719</v>
          </cell>
          <cell r="R119">
            <v>6910.8402777777719</v>
          </cell>
          <cell r="S119">
            <v>6910.8402777777719</v>
          </cell>
          <cell r="T119">
            <v>6910.8402777777719</v>
          </cell>
          <cell r="U119">
            <v>6910.8402777777719</v>
          </cell>
          <cell r="V119">
            <v>6910.8402777777719</v>
          </cell>
          <cell r="W119">
            <v>6910.8402777777719</v>
          </cell>
          <cell r="X119">
            <v>6910.8402777777719</v>
          </cell>
          <cell r="Y119">
            <v>6910.8402777777719</v>
          </cell>
          <cell r="Z119">
            <v>6910.8402777777719</v>
          </cell>
          <cell r="AA119">
            <v>6910.8402777777719</v>
          </cell>
          <cell r="AB119">
            <v>6910.8402777777719</v>
          </cell>
        </row>
        <row r="120">
          <cell r="E120">
            <v>6910.8402777777719</v>
          </cell>
          <cell r="F120">
            <v>6910.8402777777719</v>
          </cell>
          <cell r="G120">
            <v>6910.8402777777719</v>
          </cell>
          <cell r="H120">
            <v>6910.8402777777719</v>
          </cell>
          <cell r="I120">
            <v>6910.8402777777719</v>
          </cell>
          <cell r="J120">
            <v>6910.8402777777719</v>
          </cell>
          <cell r="K120">
            <v>6910.8402777777719</v>
          </cell>
          <cell r="L120">
            <v>6910.8402777777719</v>
          </cell>
          <cell r="M120">
            <v>6910.8402777777719</v>
          </cell>
          <cell r="N120">
            <v>6910.8402777777719</v>
          </cell>
          <cell r="O120">
            <v>6910.8402777777719</v>
          </cell>
          <cell r="P120">
            <v>6910.8402777777719</v>
          </cell>
          <cell r="Q120">
            <v>6910.8402777777719</v>
          </cell>
          <cell r="R120">
            <v>6910.8402777777719</v>
          </cell>
          <cell r="S120">
            <v>6910.8402777777719</v>
          </cell>
          <cell r="T120">
            <v>6910.8402777777719</v>
          </cell>
          <cell r="U120">
            <v>6910.8402777777719</v>
          </cell>
          <cell r="V120">
            <v>6910.8402777777719</v>
          </cell>
          <cell r="W120">
            <v>6910.8402777777719</v>
          </cell>
          <cell r="X120">
            <v>6910.8402777777719</v>
          </cell>
          <cell r="Y120">
            <v>6910.8402777777719</v>
          </cell>
          <cell r="Z120">
            <v>6910.8402777777719</v>
          </cell>
          <cell r="AA120">
            <v>6910.8402777777719</v>
          </cell>
          <cell r="AB120">
            <v>6910.8402777777719</v>
          </cell>
        </row>
        <row r="121">
          <cell r="E121">
            <v>6910.8402777777719</v>
          </cell>
          <cell r="F121">
            <v>6910.8402777777719</v>
          </cell>
          <cell r="G121">
            <v>6910.8402777777719</v>
          </cell>
          <cell r="H121">
            <v>6910.8402777777719</v>
          </cell>
          <cell r="I121">
            <v>6910.8402777777719</v>
          </cell>
          <cell r="J121">
            <v>6910.8402777777719</v>
          </cell>
          <cell r="K121">
            <v>6910.8402777777719</v>
          </cell>
          <cell r="L121">
            <v>6910.8402777777719</v>
          </cell>
          <cell r="M121">
            <v>6910.8402777777719</v>
          </cell>
          <cell r="N121">
            <v>6910.8402777777719</v>
          </cell>
          <cell r="O121">
            <v>6910.8402777777719</v>
          </cell>
          <cell r="P121">
            <v>6910.8402777777719</v>
          </cell>
          <cell r="Q121">
            <v>6910.8402777777719</v>
          </cell>
          <cell r="R121">
            <v>6910.8402777777719</v>
          </cell>
          <cell r="S121">
            <v>6910.8402777777719</v>
          </cell>
          <cell r="T121">
            <v>6910.8402777777719</v>
          </cell>
          <cell r="U121">
            <v>6910.8402777777719</v>
          </cell>
          <cell r="V121">
            <v>6910.8402777777719</v>
          </cell>
          <cell r="W121">
            <v>6910.8402777777719</v>
          </cell>
          <cell r="X121">
            <v>6910.8402777777719</v>
          </cell>
          <cell r="Y121">
            <v>6910.8402777777719</v>
          </cell>
          <cell r="Z121">
            <v>6910.8402777777719</v>
          </cell>
          <cell r="AA121">
            <v>6910.8402777777719</v>
          </cell>
          <cell r="AB121">
            <v>6910.8402777777719</v>
          </cell>
        </row>
        <row r="122">
          <cell r="E122">
            <v>6131.3494623655861</v>
          </cell>
          <cell r="F122">
            <v>6131.3494623655861</v>
          </cell>
          <cell r="G122">
            <v>6131.3494623655861</v>
          </cell>
          <cell r="H122">
            <v>6131.3494623655861</v>
          </cell>
          <cell r="I122">
            <v>6131.3494623655861</v>
          </cell>
          <cell r="J122">
            <v>6131.3494623655861</v>
          </cell>
          <cell r="K122">
            <v>6131.3494623655861</v>
          </cell>
          <cell r="L122">
            <v>6131.3494623655861</v>
          </cell>
          <cell r="M122">
            <v>6131.3494623655861</v>
          </cell>
          <cell r="N122">
            <v>6131.3494623655861</v>
          </cell>
          <cell r="O122">
            <v>6131.3494623655861</v>
          </cell>
          <cell r="P122">
            <v>6131.3494623655861</v>
          </cell>
          <cell r="Q122">
            <v>6131.3494623655861</v>
          </cell>
          <cell r="R122">
            <v>6131.3494623655861</v>
          </cell>
          <cell r="S122">
            <v>6131.3494623655861</v>
          </cell>
          <cell r="T122">
            <v>6131.3494623655861</v>
          </cell>
          <cell r="U122">
            <v>6131.3494623655861</v>
          </cell>
          <cell r="V122">
            <v>6131.3494623655861</v>
          </cell>
          <cell r="W122">
            <v>6131.3494623655861</v>
          </cell>
          <cell r="X122">
            <v>6131.3494623655861</v>
          </cell>
          <cell r="Y122">
            <v>6131.3494623655861</v>
          </cell>
          <cell r="Z122">
            <v>6131.3494623655861</v>
          </cell>
          <cell r="AA122">
            <v>6131.3494623655861</v>
          </cell>
          <cell r="AB122">
            <v>6131.3494623655861</v>
          </cell>
        </row>
        <row r="123">
          <cell r="E123">
            <v>6131.3494623655861</v>
          </cell>
          <cell r="F123">
            <v>6131.3494623655861</v>
          </cell>
          <cell r="G123">
            <v>6131.3494623655861</v>
          </cell>
          <cell r="H123">
            <v>6131.3494623655861</v>
          </cell>
          <cell r="I123">
            <v>6131.3494623655861</v>
          </cell>
          <cell r="J123">
            <v>6131.3494623655861</v>
          </cell>
          <cell r="K123">
            <v>6131.3494623655861</v>
          </cell>
          <cell r="L123">
            <v>6131.3494623655861</v>
          </cell>
          <cell r="M123">
            <v>6131.3494623655861</v>
          </cell>
          <cell r="N123">
            <v>6131.3494623655861</v>
          </cell>
          <cell r="O123">
            <v>6131.3494623655861</v>
          </cell>
          <cell r="P123">
            <v>6131.3494623655861</v>
          </cell>
          <cell r="Q123">
            <v>6131.3494623655861</v>
          </cell>
          <cell r="R123">
            <v>6131.3494623655861</v>
          </cell>
          <cell r="S123">
            <v>6131.3494623655861</v>
          </cell>
          <cell r="T123">
            <v>6131.3494623655861</v>
          </cell>
          <cell r="U123">
            <v>6131.3494623655861</v>
          </cell>
          <cell r="V123">
            <v>6131.3494623655861</v>
          </cell>
          <cell r="W123">
            <v>6131.3494623655861</v>
          </cell>
          <cell r="X123">
            <v>6131.3494623655861</v>
          </cell>
          <cell r="Y123">
            <v>6131.3494623655861</v>
          </cell>
          <cell r="Z123">
            <v>6131.3494623655861</v>
          </cell>
          <cell r="AA123">
            <v>6131.3494623655861</v>
          </cell>
          <cell r="AB123">
            <v>6131.3494623655861</v>
          </cell>
        </row>
        <row r="124">
          <cell r="E124">
            <v>6131.3494623655861</v>
          </cell>
          <cell r="F124">
            <v>6131.3494623655861</v>
          </cell>
          <cell r="G124">
            <v>6131.3494623655861</v>
          </cell>
          <cell r="H124">
            <v>6131.3494623655861</v>
          </cell>
          <cell r="I124">
            <v>6131.3494623655861</v>
          </cell>
          <cell r="J124">
            <v>6131.3494623655861</v>
          </cell>
          <cell r="K124">
            <v>6131.3494623655861</v>
          </cell>
          <cell r="L124">
            <v>6131.3494623655861</v>
          </cell>
          <cell r="M124">
            <v>6131.3494623655861</v>
          </cell>
          <cell r="N124">
            <v>6131.3494623655861</v>
          </cell>
          <cell r="O124">
            <v>6131.3494623655861</v>
          </cell>
          <cell r="P124">
            <v>6131.3494623655861</v>
          </cell>
          <cell r="Q124">
            <v>6131.3494623655861</v>
          </cell>
          <cell r="R124">
            <v>6131.3494623655861</v>
          </cell>
          <cell r="S124">
            <v>6131.3494623655861</v>
          </cell>
          <cell r="T124">
            <v>6131.3494623655861</v>
          </cell>
          <cell r="U124">
            <v>6131.3494623655861</v>
          </cell>
          <cell r="V124">
            <v>6131.3494623655861</v>
          </cell>
          <cell r="W124">
            <v>6131.3494623655861</v>
          </cell>
          <cell r="X124">
            <v>6131.3494623655861</v>
          </cell>
          <cell r="Y124">
            <v>6131.3494623655861</v>
          </cell>
          <cell r="Z124">
            <v>6131.3494623655861</v>
          </cell>
          <cell r="AA124">
            <v>6131.3494623655861</v>
          </cell>
          <cell r="AB124">
            <v>6131.3494623655861</v>
          </cell>
        </row>
        <row r="125">
          <cell r="E125">
            <v>6131.3494623655861</v>
          </cell>
          <cell r="F125">
            <v>6131.3494623655861</v>
          </cell>
          <cell r="G125">
            <v>6131.3494623655861</v>
          </cell>
          <cell r="H125">
            <v>6131.3494623655861</v>
          </cell>
          <cell r="I125">
            <v>6131.3494623655861</v>
          </cell>
          <cell r="J125">
            <v>6131.3494623655861</v>
          </cell>
          <cell r="K125">
            <v>6131.3494623655861</v>
          </cell>
          <cell r="L125">
            <v>6131.3494623655861</v>
          </cell>
          <cell r="M125">
            <v>6131.3494623655861</v>
          </cell>
          <cell r="N125">
            <v>6131.3494623655861</v>
          </cell>
          <cell r="O125">
            <v>6131.3494623655861</v>
          </cell>
          <cell r="P125">
            <v>6131.3494623655861</v>
          </cell>
          <cell r="Q125">
            <v>6131.3494623655861</v>
          </cell>
          <cell r="R125">
            <v>6131.3494623655861</v>
          </cell>
          <cell r="S125">
            <v>6131.3494623655861</v>
          </cell>
          <cell r="T125">
            <v>6131.3494623655861</v>
          </cell>
          <cell r="U125">
            <v>6131.3494623655861</v>
          </cell>
          <cell r="V125">
            <v>6131.3494623655861</v>
          </cell>
          <cell r="W125">
            <v>6131.3494623655861</v>
          </cell>
          <cell r="X125">
            <v>6131.3494623655861</v>
          </cell>
          <cell r="Y125">
            <v>6131.3494623655861</v>
          </cell>
          <cell r="Z125">
            <v>6131.3494623655861</v>
          </cell>
          <cell r="AA125">
            <v>6131.3494623655861</v>
          </cell>
          <cell r="AB125">
            <v>6131.3494623655861</v>
          </cell>
        </row>
        <row r="126">
          <cell r="E126">
            <v>6131.3494623655852</v>
          </cell>
          <cell r="F126">
            <v>6131.3494623655852</v>
          </cell>
          <cell r="G126">
            <v>6131.3494623655852</v>
          </cell>
          <cell r="H126">
            <v>6131.3494623655852</v>
          </cell>
          <cell r="I126">
            <v>6131.3494623655852</v>
          </cell>
          <cell r="J126">
            <v>6131.3494623655852</v>
          </cell>
          <cell r="K126">
            <v>6131.3494623655852</v>
          </cell>
          <cell r="L126">
            <v>6131.3494623655852</v>
          </cell>
          <cell r="M126">
            <v>6131.3494623655852</v>
          </cell>
          <cell r="N126">
            <v>6131.3494623655852</v>
          </cell>
          <cell r="O126">
            <v>6131.3494623655852</v>
          </cell>
          <cell r="P126">
            <v>6131.3494623655852</v>
          </cell>
          <cell r="Q126">
            <v>6131.3494623655852</v>
          </cell>
          <cell r="R126">
            <v>6131.3494623655852</v>
          </cell>
          <cell r="S126">
            <v>6131.3494623655852</v>
          </cell>
          <cell r="T126">
            <v>6131.3494623655852</v>
          </cell>
          <cell r="U126">
            <v>6131.3494623655852</v>
          </cell>
          <cell r="V126">
            <v>6131.3494623655852</v>
          </cell>
          <cell r="W126">
            <v>6131.3494623655852</v>
          </cell>
          <cell r="X126">
            <v>6131.3494623655852</v>
          </cell>
          <cell r="Y126">
            <v>6131.3494623655852</v>
          </cell>
          <cell r="Z126">
            <v>6131.3494623655852</v>
          </cell>
          <cell r="AA126">
            <v>6131.3494623655852</v>
          </cell>
          <cell r="AB126">
            <v>6131.3494623655852</v>
          </cell>
        </row>
        <row r="127">
          <cell r="E127">
            <v>6131.3494623655861</v>
          </cell>
          <cell r="F127">
            <v>6131.3494623655861</v>
          </cell>
          <cell r="G127">
            <v>6131.3494623655861</v>
          </cell>
          <cell r="H127">
            <v>6131.3494623655861</v>
          </cell>
          <cell r="I127">
            <v>6131.3494623655861</v>
          </cell>
          <cell r="J127">
            <v>6131.3494623655861</v>
          </cell>
          <cell r="K127">
            <v>6131.3494623655861</v>
          </cell>
          <cell r="L127">
            <v>6131.3494623655861</v>
          </cell>
          <cell r="M127">
            <v>6131.3494623655861</v>
          </cell>
          <cell r="N127">
            <v>6131.3494623655861</v>
          </cell>
          <cell r="O127">
            <v>6131.3494623655861</v>
          </cell>
          <cell r="P127">
            <v>6131.3494623655861</v>
          </cell>
          <cell r="Q127">
            <v>6131.3494623655861</v>
          </cell>
          <cell r="R127">
            <v>6131.3494623655861</v>
          </cell>
          <cell r="S127">
            <v>6131.3494623655861</v>
          </cell>
          <cell r="T127">
            <v>6131.3494623655861</v>
          </cell>
          <cell r="U127">
            <v>6131.3494623655861</v>
          </cell>
          <cell r="V127">
            <v>6131.3494623655861</v>
          </cell>
          <cell r="W127">
            <v>6131.3494623655861</v>
          </cell>
          <cell r="X127">
            <v>6131.3494623655861</v>
          </cell>
          <cell r="Y127">
            <v>6131.3494623655861</v>
          </cell>
          <cell r="Z127">
            <v>6131.3494623655861</v>
          </cell>
          <cell r="AA127">
            <v>6131.3494623655861</v>
          </cell>
          <cell r="AB127">
            <v>6131.3494623655861</v>
          </cell>
        </row>
        <row r="128">
          <cell r="E128">
            <v>6131.3494623655861</v>
          </cell>
          <cell r="F128">
            <v>6131.3494623655861</v>
          </cell>
          <cell r="G128">
            <v>6131.3494623655861</v>
          </cell>
          <cell r="H128">
            <v>6131.3494623655861</v>
          </cell>
          <cell r="I128">
            <v>6131.3494623655861</v>
          </cell>
          <cell r="J128">
            <v>6131.3494623655861</v>
          </cell>
          <cell r="K128">
            <v>6131.3494623655861</v>
          </cell>
          <cell r="L128">
            <v>6131.3494623655861</v>
          </cell>
          <cell r="M128">
            <v>6131.3494623655861</v>
          </cell>
          <cell r="N128">
            <v>6131.3494623655861</v>
          </cell>
          <cell r="O128">
            <v>6131.3494623655861</v>
          </cell>
          <cell r="P128">
            <v>6131.3494623655861</v>
          </cell>
          <cell r="Q128">
            <v>6131.3494623655861</v>
          </cell>
          <cell r="R128">
            <v>6131.3494623655861</v>
          </cell>
          <cell r="S128">
            <v>6131.3494623655861</v>
          </cell>
          <cell r="T128">
            <v>6131.3494623655861</v>
          </cell>
          <cell r="U128">
            <v>6131.3494623655861</v>
          </cell>
          <cell r="V128">
            <v>6131.3494623655861</v>
          </cell>
          <cell r="W128">
            <v>6131.3494623655861</v>
          </cell>
          <cell r="X128">
            <v>6131.3494623655861</v>
          </cell>
          <cell r="Y128">
            <v>6131.3494623655861</v>
          </cell>
          <cell r="Z128">
            <v>6131.3494623655861</v>
          </cell>
          <cell r="AA128">
            <v>6131.3494623655861</v>
          </cell>
          <cell r="AB128">
            <v>6131.3494623655861</v>
          </cell>
        </row>
        <row r="129">
          <cell r="E129">
            <v>6131.3494623655861</v>
          </cell>
          <cell r="F129">
            <v>6131.3494623655861</v>
          </cell>
          <cell r="G129">
            <v>6131.3494623655861</v>
          </cell>
          <cell r="H129">
            <v>6131.3494623655861</v>
          </cell>
          <cell r="I129">
            <v>6131.3494623655861</v>
          </cell>
          <cell r="J129">
            <v>6131.3494623655861</v>
          </cell>
          <cell r="K129">
            <v>6131.3494623655861</v>
          </cell>
          <cell r="L129">
            <v>6131.3494623655861</v>
          </cell>
          <cell r="M129">
            <v>6131.3494623655861</v>
          </cell>
          <cell r="N129">
            <v>6131.3494623655861</v>
          </cell>
          <cell r="O129">
            <v>6131.3494623655861</v>
          </cell>
          <cell r="P129">
            <v>6131.3494623655861</v>
          </cell>
          <cell r="Q129">
            <v>6131.3494623655861</v>
          </cell>
          <cell r="R129">
            <v>6131.3494623655861</v>
          </cell>
          <cell r="S129">
            <v>6131.3494623655861</v>
          </cell>
          <cell r="T129">
            <v>6131.3494623655861</v>
          </cell>
          <cell r="U129">
            <v>6131.3494623655861</v>
          </cell>
          <cell r="V129">
            <v>6131.3494623655861</v>
          </cell>
          <cell r="W129">
            <v>6131.3494623655861</v>
          </cell>
          <cell r="X129">
            <v>6131.3494623655861</v>
          </cell>
          <cell r="Y129">
            <v>6131.3494623655861</v>
          </cell>
          <cell r="Z129">
            <v>6131.3494623655861</v>
          </cell>
          <cell r="AA129">
            <v>6131.3494623655861</v>
          </cell>
          <cell r="AB129">
            <v>6131.3494623655861</v>
          </cell>
        </row>
        <row r="130">
          <cell r="E130">
            <v>6131.3494623655861</v>
          </cell>
          <cell r="F130">
            <v>6131.3494623655861</v>
          </cell>
          <cell r="G130">
            <v>6131.3494623655861</v>
          </cell>
          <cell r="H130">
            <v>6131.3494623655861</v>
          </cell>
          <cell r="I130">
            <v>6131.3494623655861</v>
          </cell>
          <cell r="J130">
            <v>6131.3494623655861</v>
          </cell>
          <cell r="K130">
            <v>6131.3494623655861</v>
          </cell>
          <cell r="L130">
            <v>6131.3494623655861</v>
          </cell>
          <cell r="M130">
            <v>6131.3494623655861</v>
          </cell>
          <cell r="N130">
            <v>6131.3494623655861</v>
          </cell>
          <cell r="O130">
            <v>6131.3494623655861</v>
          </cell>
          <cell r="P130">
            <v>6131.3494623655861</v>
          </cell>
          <cell r="Q130">
            <v>6131.3494623655861</v>
          </cell>
          <cell r="R130">
            <v>6131.3494623655861</v>
          </cell>
          <cell r="S130">
            <v>6131.3494623655861</v>
          </cell>
          <cell r="T130">
            <v>6131.3494623655861</v>
          </cell>
          <cell r="U130">
            <v>6131.3494623655861</v>
          </cell>
          <cell r="V130">
            <v>6131.3494623655861</v>
          </cell>
          <cell r="W130">
            <v>6131.3494623655861</v>
          </cell>
          <cell r="X130">
            <v>6131.3494623655861</v>
          </cell>
          <cell r="Y130">
            <v>6131.3494623655861</v>
          </cell>
          <cell r="Z130">
            <v>6131.3494623655861</v>
          </cell>
          <cell r="AA130">
            <v>6131.3494623655861</v>
          </cell>
          <cell r="AB130">
            <v>6131.3494623655861</v>
          </cell>
        </row>
        <row r="131">
          <cell r="E131">
            <v>6131.3494623655861</v>
          </cell>
          <cell r="F131">
            <v>6131.3494623655861</v>
          </cell>
          <cell r="G131">
            <v>6131.3494623655861</v>
          </cell>
          <cell r="H131">
            <v>6131.3494623655861</v>
          </cell>
          <cell r="I131">
            <v>6131.3494623655861</v>
          </cell>
          <cell r="J131">
            <v>6131.3494623655861</v>
          </cell>
          <cell r="K131">
            <v>6131.3494623655861</v>
          </cell>
          <cell r="L131">
            <v>6131.3494623655861</v>
          </cell>
          <cell r="M131">
            <v>6131.3494623655861</v>
          </cell>
          <cell r="N131">
            <v>6131.3494623655861</v>
          </cell>
          <cell r="O131">
            <v>6131.3494623655861</v>
          </cell>
          <cell r="P131">
            <v>6131.3494623655861</v>
          </cell>
          <cell r="Q131">
            <v>6131.3494623655861</v>
          </cell>
          <cell r="R131">
            <v>6131.3494623655861</v>
          </cell>
          <cell r="S131">
            <v>6131.3494623655861</v>
          </cell>
          <cell r="T131">
            <v>6131.3494623655861</v>
          </cell>
          <cell r="U131">
            <v>6131.3494623655861</v>
          </cell>
          <cell r="V131">
            <v>6131.3494623655861</v>
          </cell>
          <cell r="W131">
            <v>6131.3494623655861</v>
          </cell>
          <cell r="X131">
            <v>6131.3494623655861</v>
          </cell>
          <cell r="Y131">
            <v>6131.3494623655861</v>
          </cell>
          <cell r="Z131">
            <v>6131.3494623655861</v>
          </cell>
          <cell r="AA131">
            <v>6131.3494623655861</v>
          </cell>
          <cell r="AB131">
            <v>6131.3494623655861</v>
          </cell>
        </row>
        <row r="132">
          <cell r="E132">
            <v>6131.3494623655861</v>
          </cell>
          <cell r="F132">
            <v>6131.3494623655861</v>
          </cell>
          <cell r="G132">
            <v>6131.3494623655861</v>
          </cell>
          <cell r="H132">
            <v>6131.3494623655861</v>
          </cell>
          <cell r="I132">
            <v>6131.3494623655861</v>
          </cell>
          <cell r="J132">
            <v>6131.3494623655861</v>
          </cell>
          <cell r="K132">
            <v>6131.3494623655861</v>
          </cell>
          <cell r="L132">
            <v>6131.3494623655861</v>
          </cell>
          <cell r="M132">
            <v>6131.3494623655861</v>
          </cell>
          <cell r="N132">
            <v>6131.3494623655861</v>
          </cell>
          <cell r="O132">
            <v>6131.3494623655861</v>
          </cell>
          <cell r="P132">
            <v>6131.3494623655861</v>
          </cell>
          <cell r="Q132">
            <v>6131.3494623655861</v>
          </cell>
          <cell r="R132">
            <v>6131.3494623655861</v>
          </cell>
          <cell r="S132">
            <v>6131.3494623655861</v>
          </cell>
          <cell r="T132">
            <v>6131.3494623655861</v>
          </cell>
          <cell r="U132">
            <v>6131.3494623655861</v>
          </cell>
          <cell r="V132">
            <v>6131.3494623655861</v>
          </cell>
          <cell r="W132">
            <v>6131.3494623655861</v>
          </cell>
          <cell r="X132">
            <v>6131.3494623655861</v>
          </cell>
          <cell r="Y132">
            <v>6131.3494623655861</v>
          </cell>
          <cell r="Z132">
            <v>6131.3494623655861</v>
          </cell>
          <cell r="AA132">
            <v>6131.3494623655861</v>
          </cell>
          <cell r="AB132">
            <v>6131.3494623655861</v>
          </cell>
        </row>
        <row r="133">
          <cell r="E133">
            <v>6131.3494623655861</v>
          </cell>
          <cell r="F133">
            <v>6131.3494623655861</v>
          </cell>
          <cell r="G133">
            <v>6131.3494623655861</v>
          </cell>
          <cell r="H133">
            <v>6131.3494623655861</v>
          </cell>
          <cell r="I133">
            <v>6131.3494623655861</v>
          </cell>
          <cell r="J133">
            <v>6131.3494623655861</v>
          </cell>
          <cell r="K133">
            <v>6131.3494623655861</v>
          </cell>
          <cell r="L133">
            <v>6131.3494623655861</v>
          </cell>
          <cell r="M133">
            <v>6131.3494623655861</v>
          </cell>
          <cell r="N133">
            <v>6131.3494623655861</v>
          </cell>
          <cell r="O133">
            <v>6131.3494623655861</v>
          </cell>
          <cell r="P133">
            <v>6131.3494623655861</v>
          </cell>
          <cell r="Q133">
            <v>6131.3494623655861</v>
          </cell>
          <cell r="R133">
            <v>6131.3494623655861</v>
          </cell>
          <cell r="S133">
            <v>6131.3494623655861</v>
          </cell>
          <cell r="T133">
            <v>6131.3494623655861</v>
          </cell>
          <cell r="U133">
            <v>6131.3494623655861</v>
          </cell>
          <cell r="V133">
            <v>6131.3494623655861</v>
          </cell>
          <cell r="W133">
            <v>6131.3494623655861</v>
          </cell>
          <cell r="X133">
            <v>6131.3494623655861</v>
          </cell>
          <cell r="Y133">
            <v>6131.3494623655861</v>
          </cell>
          <cell r="Z133">
            <v>6131.3494623655861</v>
          </cell>
          <cell r="AA133">
            <v>6131.3494623655861</v>
          </cell>
          <cell r="AB133">
            <v>6131.3494623655861</v>
          </cell>
        </row>
        <row r="134">
          <cell r="E134">
            <v>6131.3494623655861</v>
          </cell>
          <cell r="F134">
            <v>6131.3494623655861</v>
          </cell>
          <cell r="G134">
            <v>6131.3494623655861</v>
          </cell>
          <cell r="H134">
            <v>6131.3494623655861</v>
          </cell>
          <cell r="I134">
            <v>6131.3494623655861</v>
          </cell>
          <cell r="J134">
            <v>6131.3494623655861</v>
          </cell>
          <cell r="K134">
            <v>6131.3494623655861</v>
          </cell>
          <cell r="L134">
            <v>6131.3494623655861</v>
          </cell>
          <cell r="M134">
            <v>6131.3494623655861</v>
          </cell>
          <cell r="N134">
            <v>6131.3494623655861</v>
          </cell>
          <cell r="O134">
            <v>6131.3494623655861</v>
          </cell>
          <cell r="P134">
            <v>6131.3494623655861</v>
          </cell>
          <cell r="Q134">
            <v>6131.3494623655861</v>
          </cell>
          <cell r="R134">
            <v>6131.3494623655861</v>
          </cell>
          <cell r="S134">
            <v>6131.3494623655861</v>
          </cell>
          <cell r="T134">
            <v>6131.3494623655861</v>
          </cell>
          <cell r="U134">
            <v>6131.3494623655861</v>
          </cell>
          <cell r="V134">
            <v>6131.3494623655861</v>
          </cell>
          <cell r="W134">
            <v>6131.3494623655861</v>
          </cell>
          <cell r="X134">
            <v>6131.3494623655861</v>
          </cell>
          <cell r="Y134">
            <v>6131.3494623655861</v>
          </cell>
          <cell r="Z134">
            <v>6131.3494623655861</v>
          </cell>
          <cell r="AA134">
            <v>6131.3494623655861</v>
          </cell>
          <cell r="AB134">
            <v>6131.3494623655861</v>
          </cell>
        </row>
        <row r="135">
          <cell r="E135">
            <v>6131.3494623655861</v>
          </cell>
          <cell r="F135">
            <v>6131.3494623655861</v>
          </cell>
          <cell r="G135">
            <v>6131.3494623655861</v>
          </cell>
          <cell r="H135">
            <v>6131.3494623655861</v>
          </cell>
          <cell r="I135">
            <v>6131.3494623655861</v>
          </cell>
          <cell r="J135">
            <v>6131.3494623655861</v>
          </cell>
          <cell r="K135">
            <v>6131.3494623655861</v>
          </cell>
          <cell r="L135">
            <v>6131.3494623655861</v>
          </cell>
          <cell r="M135">
            <v>6131.3494623655861</v>
          </cell>
          <cell r="N135">
            <v>6131.3494623655861</v>
          </cell>
          <cell r="O135">
            <v>6131.3494623655861</v>
          </cell>
          <cell r="P135">
            <v>6131.3494623655861</v>
          </cell>
          <cell r="Q135">
            <v>6131.3494623655861</v>
          </cell>
          <cell r="R135">
            <v>6131.3494623655861</v>
          </cell>
          <cell r="S135">
            <v>6131.3494623655861</v>
          </cell>
          <cell r="T135">
            <v>6131.3494623655861</v>
          </cell>
          <cell r="U135">
            <v>6131.3494623655861</v>
          </cell>
          <cell r="V135">
            <v>6131.3494623655861</v>
          </cell>
          <cell r="W135">
            <v>6131.3494623655861</v>
          </cell>
          <cell r="X135">
            <v>6131.3494623655861</v>
          </cell>
          <cell r="Y135">
            <v>6131.3494623655861</v>
          </cell>
          <cell r="Z135">
            <v>6131.3494623655861</v>
          </cell>
          <cell r="AA135">
            <v>6131.3494623655861</v>
          </cell>
          <cell r="AB135">
            <v>6131.3494623655861</v>
          </cell>
        </row>
        <row r="136">
          <cell r="E136">
            <v>6131.3494623655861</v>
          </cell>
          <cell r="F136">
            <v>6131.3494623655861</v>
          </cell>
          <cell r="G136">
            <v>6131.3494623655861</v>
          </cell>
          <cell r="H136">
            <v>6131.3494623655861</v>
          </cell>
          <cell r="I136">
            <v>6131.3494623655861</v>
          </cell>
          <cell r="J136">
            <v>6131.3494623655861</v>
          </cell>
          <cell r="K136">
            <v>6131.3494623655861</v>
          </cell>
          <cell r="L136">
            <v>6131.3494623655861</v>
          </cell>
          <cell r="M136">
            <v>6131.3494623655861</v>
          </cell>
          <cell r="N136">
            <v>6131.3494623655861</v>
          </cell>
          <cell r="O136">
            <v>6131.3494623655861</v>
          </cell>
          <cell r="P136">
            <v>6131.3494623655861</v>
          </cell>
          <cell r="Q136">
            <v>6131.3494623655861</v>
          </cell>
          <cell r="R136">
            <v>6131.3494623655861</v>
          </cell>
          <cell r="S136">
            <v>6131.3494623655861</v>
          </cell>
          <cell r="T136">
            <v>6131.3494623655861</v>
          </cell>
          <cell r="U136">
            <v>6131.3494623655861</v>
          </cell>
          <cell r="V136">
            <v>6131.3494623655861</v>
          </cell>
          <cell r="W136">
            <v>6131.3494623655861</v>
          </cell>
          <cell r="X136">
            <v>6131.3494623655861</v>
          </cell>
          <cell r="Y136">
            <v>6131.3494623655861</v>
          </cell>
          <cell r="Z136">
            <v>6131.3494623655861</v>
          </cell>
          <cell r="AA136">
            <v>6131.3494623655861</v>
          </cell>
          <cell r="AB136">
            <v>6131.3494623655861</v>
          </cell>
        </row>
        <row r="137">
          <cell r="E137">
            <v>6131.3494623655861</v>
          </cell>
          <cell r="F137">
            <v>6131.3494623655861</v>
          </cell>
          <cell r="G137">
            <v>6131.3494623655861</v>
          </cell>
          <cell r="H137">
            <v>6131.3494623655861</v>
          </cell>
          <cell r="I137">
            <v>6131.3494623655861</v>
          </cell>
          <cell r="J137">
            <v>6131.3494623655861</v>
          </cell>
          <cell r="K137">
            <v>6131.3494623655861</v>
          </cell>
          <cell r="L137">
            <v>6131.3494623655861</v>
          </cell>
          <cell r="M137">
            <v>6131.3494623655861</v>
          </cell>
          <cell r="N137">
            <v>6131.3494623655861</v>
          </cell>
          <cell r="O137">
            <v>6131.3494623655861</v>
          </cell>
          <cell r="P137">
            <v>6131.3494623655861</v>
          </cell>
          <cell r="Q137">
            <v>6131.3494623655861</v>
          </cell>
          <cell r="R137">
            <v>6131.3494623655861</v>
          </cell>
          <cell r="S137">
            <v>6131.3494623655861</v>
          </cell>
          <cell r="T137">
            <v>6131.3494623655861</v>
          </cell>
          <cell r="U137">
            <v>6131.3494623655861</v>
          </cell>
          <cell r="V137">
            <v>6131.3494623655861</v>
          </cell>
          <cell r="W137">
            <v>6131.3494623655861</v>
          </cell>
          <cell r="X137">
            <v>6131.3494623655861</v>
          </cell>
          <cell r="Y137">
            <v>6131.3494623655861</v>
          </cell>
          <cell r="Z137">
            <v>6131.3494623655861</v>
          </cell>
          <cell r="AA137">
            <v>6131.3494623655861</v>
          </cell>
          <cell r="AB137">
            <v>6131.3494623655861</v>
          </cell>
        </row>
        <row r="138">
          <cell r="E138">
            <v>6131.3494623655861</v>
          </cell>
          <cell r="F138">
            <v>6131.3494623655861</v>
          </cell>
          <cell r="G138">
            <v>6131.3494623655861</v>
          </cell>
          <cell r="H138">
            <v>6131.3494623655861</v>
          </cell>
          <cell r="I138">
            <v>6131.3494623655861</v>
          </cell>
          <cell r="J138">
            <v>6131.3494623655861</v>
          </cell>
          <cell r="K138">
            <v>6131.3494623655861</v>
          </cell>
          <cell r="L138">
            <v>6131.3494623655861</v>
          </cell>
          <cell r="M138">
            <v>6131.3494623655861</v>
          </cell>
          <cell r="N138">
            <v>6131.3494623655861</v>
          </cell>
          <cell r="O138">
            <v>6131.3494623655861</v>
          </cell>
          <cell r="P138">
            <v>6131.3494623655861</v>
          </cell>
          <cell r="Q138">
            <v>6131.3494623655861</v>
          </cell>
          <cell r="R138">
            <v>6131.3494623655861</v>
          </cell>
          <cell r="S138">
            <v>6131.3494623655861</v>
          </cell>
          <cell r="T138">
            <v>6131.3494623655861</v>
          </cell>
          <cell r="U138">
            <v>6131.3494623655861</v>
          </cell>
          <cell r="V138">
            <v>6131.3494623655861</v>
          </cell>
          <cell r="W138">
            <v>6131.3494623655861</v>
          </cell>
          <cell r="X138">
            <v>6131.3494623655861</v>
          </cell>
          <cell r="Y138">
            <v>6131.3494623655861</v>
          </cell>
          <cell r="Z138">
            <v>6131.3494623655861</v>
          </cell>
          <cell r="AA138">
            <v>6131.3494623655861</v>
          </cell>
          <cell r="AB138">
            <v>6131.3494623655861</v>
          </cell>
        </row>
        <row r="139">
          <cell r="E139">
            <v>6131.3494623655861</v>
          </cell>
          <cell r="F139">
            <v>6131.3494623655861</v>
          </cell>
          <cell r="G139">
            <v>6131.3494623655861</v>
          </cell>
          <cell r="H139">
            <v>6131.3494623655861</v>
          </cell>
          <cell r="I139">
            <v>6131.3494623655861</v>
          </cell>
          <cell r="J139">
            <v>6131.3494623655861</v>
          </cell>
          <cell r="K139">
            <v>6131.3494623655861</v>
          </cell>
          <cell r="L139">
            <v>6131.3494623655861</v>
          </cell>
          <cell r="M139">
            <v>6131.3494623655861</v>
          </cell>
          <cell r="N139">
            <v>6131.3494623655861</v>
          </cell>
          <cell r="O139">
            <v>6131.3494623655861</v>
          </cell>
          <cell r="P139">
            <v>6131.3494623655861</v>
          </cell>
          <cell r="Q139">
            <v>6131.3494623655861</v>
          </cell>
          <cell r="R139">
            <v>6131.3494623655861</v>
          </cell>
          <cell r="S139">
            <v>6131.3494623655861</v>
          </cell>
          <cell r="T139">
            <v>6131.3494623655861</v>
          </cell>
          <cell r="U139">
            <v>6131.3494623655861</v>
          </cell>
          <cell r="V139">
            <v>6131.3494623655861</v>
          </cell>
          <cell r="W139">
            <v>6131.3494623655861</v>
          </cell>
          <cell r="X139">
            <v>6131.3494623655861</v>
          </cell>
          <cell r="Y139">
            <v>6131.3494623655861</v>
          </cell>
          <cell r="Z139">
            <v>6131.3494623655861</v>
          </cell>
          <cell r="AA139">
            <v>6131.3494623655861</v>
          </cell>
          <cell r="AB139">
            <v>6131.3494623655861</v>
          </cell>
        </row>
        <row r="140">
          <cell r="E140">
            <v>6131.3494623655861</v>
          </cell>
          <cell r="F140">
            <v>6131.3494623655861</v>
          </cell>
          <cell r="G140">
            <v>6131.3494623655861</v>
          </cell>
          <cell r="H140">
            <v>6131.3494623655861</v>
          </cell>
          <cell r="I140">
            <v>6131.3494623655861</v>
          </cell>
          <cell r="J140">
            <v>6131.3494623655861</v>
          </cell>
          <cell r="K140">
            <v>6131.3494623655861</v>
          </cell>
          <cell r="L140">
            <v>6131.3494623655861</v>
          </cell>
          <cell r="M140">
            <v>6131.3494623655861</v>
          </cell>
          <cell r="N140">
            <v>6131.3494623655861</v>
          </cell>
          <cell r="O140">
            <v>6131.3494623655861</v>
          </cell>
          <cell r="P140">
            <v>6131.3494623655861</v>
          </cell>
          <cell r="Q140">
            <v>6131.3494623655861</v>
          </cell>
          <cell r="R140">
            <v>6131.3494623655861</v>
          </cell>
          <cell r="S140">
            <v>6131.3494623655861</v>
          </cell>
          <cell r="T140">
            <v>6131.3494623655861</v>
          </cell>
          <cell r="U140">
            <v>6131.3494623655861</v>
          </cell>
          <cell r="V140">
            <v>6131.3494623655861</v>
          </cell>
          <cell r="W140">
            <v>6131.3494623655861</v>
          </cell>
          <cell r="X140">
            <v>6131.3494623655861</v>
          </cell>
          <cell r="Y140">
            <v>6131.3494623655861</v>
          </cell>
          <cell r="Z140">
            <v>6131.3494623655861</v>
          </cell>
          <cell r="AA140">
            <v>6131.3494623655861</v>
          </cell>
          <cell r="AB140">
            <v>6131.3494623655861</v>
          </cell>
        </row>
        <row r="141">
          <cell r="E141">
            <v>6131.3494623655861</v>
          </cell>
          <cell r="F141">
            <v>6131.3494623655861</v>
          </cell>
          <cell r="G141">
            <v>6131.3494623655861</v>
          </cell>
          <cell r="H141">
            <v>6131.3494623655861</v>
          </cell>
          <cell r="I141">
            <v>6131.3494623655861</v>
          </cell>
          <cell r="J141">
            <v>6131.3494623655861</v>
          </cell>
          <cell r="K141">
            <v>6131.3494623655861</v>
          </cell>
          <cell r="L141">
            <v>6131.3494623655861</v>
          </cell>
          <cell r="M141">
            <v>6131.3494623655861</v>
          </cell>
          <cell r="N141">
            <v>6131.3494623655861</v>
          </cell>
          <cell r="O141">
            <v>6131.3494623655861</v>
          </cell>
          <cell r="P141">
            <v>6131.3494623655861</v>
          </cell>
          <cell r="Q141">
            <v>6131.3494623655861</v>
          </cell>
          <cell r="R141">
            <v>6131.3494623655861</v>
          </cell>
          <cell r="S141">
            <v>6131.3494623655861</v>
          </cell>
          <cell r="T141">
            <v>6131.3494623655861</v>
          </cell>
          <cell r="U141">
            <v>6131.3494623655861</v>
          </cell>
          <cell r="V141">
            <v>6131.3494623655861</v>
          </cell>
          <cell r="W141">
            <v>6131.3494623655861</v>
          </cell>
          <cell r="X141">
            <v>6131.3494623655861</v>
          </cell>
          <cell r="Y141">
            <v>6131.3494623655861</v>
          </cell>
          <cell r="Z141">
            <v>6131.3494623655861</v>
          </cell>
          <cell r="AA141">
            <v>6131.3494623655861</v>
          </cell>
          <cell r="AB141">
            <v>6131.3494623655861</v>
          </cell>
        </row>
        <row r="142">
          <cell r="E142">
            <v>6131.3494623655861</v>
          </cell>
          <cell r="F142">
            <v>6131.3494623655861</v>
          </cell>
          <cell r="G142">
            <v>6131.3494623655861</v>
          </cell>
          <cell r="H142">
            <v>6131.3494623655861</v>
          </cell>
          <cell r="I142">
            <v>6131.3494623655861</v>
          </cell>
          <cell r="J142">
            <v>6131.3494623655861</v>
          </cell>
          <cell r="K142">
            <v>6131.3494623655861</v>
          </cell>
          <cell r="L142">
            <v>6131.3494623655861</v>
          </cell>
          <cell r="M142">
            <v>6131.3494623655861</v>
          </cell>
          <cell r="N142">
            <v>6131.3494623655861</v>
          </cell>
          <cell r="O142">
            <v>6131.3494623655861</v>
          </cell>
          <cell r="P142">
            <v>6131.3494623655861</v>
          </cell>
          <cell r="Q142">
            <v>6131.3494623655861</v>
          </cell>
          <cell r="R142">
            <v>6131.3494623655861</v>
          </cell>
          <cell r="S142">
            <v>6131.3494623655861</v>
          </cell>
          <cell r="T142">
            <v>6131.3494623655861</v>
          </cell>
          <cell r="U142">
            <v>6131.3494623655861</v>
          </cell>
          <cell r="V142">
            <v>6131.3494623655861</v>
          </cell>
          <cell r="W142">
            <v>6131.3494623655861</v>
          </cell>
          <cell r="X142">
            <v>6131.3494623655861</v>
          </cell>
          <cell r="Y142">
            <v>6131.3494623655861</v>
          </cell>
          <cell r="Z142">
            <v>6131.3494623655861</v>
          </cell>
          <cell r="AA142">
            <v>6131.3494623655861</v>
          </cell>
          <cell r="AB142">
            <v>6131.3494623655861</v>
          </cell>
        </row>
        <row r="143">
          <cell r="E143">
            <v>6131.3494623655861</v>
          </cell>
          <cell r="F143">
            <v>6131.3494623655861</v>
          </cell>
          <cell r="G143">
            <v>6131.3494623655861</v>
          </cell>
          <cell r="H143">
            <v>6131.3494623655861</v>
          </cell>
          <cell r="I143">
            <v>6131.3494623655861</v>
          </cell>
          <cell r="J143">
            <v>6131.3494623655861</v>
          </cell>
          <cell r="K143">
            <v>6131.3494623655861</v>
          </cell>
          <cell r="L143">
            <v>6131.3494623655861</v>
          </cell>
          <cell r="M143">
            <v>6131.3494623655861</v>
          </cell>
          <cell r="N143">
            <v>6131.3494623655861</v>
          </cell>
          <cell r="O143">
            <v>6131.3494623655861</v>
          </cell>
          <cell r="P143">
            <v>6131.3494623655861</v>
          </cell>
          <cell r="Q143">
            <v>6131.3494623655861</v>
          </cell>
          <cell r="R143">
            <v>6131.3494623655861</v>
          </cell>
          <cell r="S143">
            <v>6131.3494623655861</v>
          </cell>
          <cell r="T143">
            <v>6131.3494623655861</v>
          </cell>
          <cell r="U143">
            <v>6131.3494623655861</v>
          </cell>
          <cell r="V143">
            <v>6131.3494623655861</v>
          </cell>
          <cell r="W143">
            <v>6131.3494623655861</v>
          </cell>
          <cell r="X143">
            <v>6131.3494623655861</v>
          </cell>
          <cell r="Y143">
            <v>6131.3494623655861</v>
          </cell>
          <cell r="Z143">
            <v>6131.3494623655861</v>
          </cell>
          <cell r="AA143">
            <v>6131.3494623655861</v>
          </cell>
          <cell r="AB143">
            <v>6131.3494623655861</v>
          </cell>
        </row>
        <row r="144">
          <cell r="E144">
            <v>6131.3494623655861</v>
          </cell>
          <cell r="F144">
            <v>6131.3494623655861</v>
          </cell>
          <cell r="G144">
            <v>6131.3494623655861</v>
          </cell>
          <cell r="H144">
            <v>6131.3494623655861</v>
          </cell>
          <cell r="I144">
            <v>6131.3494623655861</v>
          </cell>
          <cell r="J144">
            <v>6131.3494623655861</v>
          </cell>
          <cell r="K144">
            <v>6131.3494623655861</v>
          </cell>
          <cell r="L144">
            <v>6131.3494623655861</v>
          </cell>
          <cell r="M144">
            <v>6131.3494623655861</v>
          </cell>
          <cell r="N144">
            <v>6131.3494623655861</v>
          </cell>
          <cell r="O144">
            <v>6131.3494623655861</v>
          </cell>
          <cell r="P144">
            <v>6131.3494623655861</v>
          </cell>
          <cell r="Q144">
            <v>6131.3494623655861</v>
          </cell>
          <cell r="R144">
            <v>6131.3494623655861</v>
          </cell>
          <cell r="S144">
            <v>6131.3494623655861</v>
          </cell>
          <cell r="T144">
            <v>6131.3494623655861</v>
          </cell>
          <cell r="U144">
            <v>6131.3494623655861</v>
          </cell>
          <cell r="V144">
            <v>6131.3494623655861</v>
          </cell>
          <cell r="W144">
            <v>6131.3494623655861</v>
          </cell>
          <cell r="X144">
            <v>6131.3494623655861</v>
          </cell>
          <cell r="Y144">
            <v>6131.3494623655861</v>
          </cell>
          <cell r="Z144">
            <v>6131.3494623655861</v>
          </cell>
          <cell r="AA144">
            <v>6131.3494623655861</v>
          </cell>
          <cell r="AB144">
            <v>6131.3494623655861</v>
          </cell>
        </row>
        <row r="145">
          <cell r="E145">
            <v>6131.3494623655861</v>
          </cell>
          <cell r="F145">
            <v>6131.3494623655861</v>
          </cell>
          <cell r="G145">
            <v>6131.3494623655861</v>
          </cell>
          <cell r="H145">
            <v>6131.3494623655861</v>
          </cell>
          <cell r="I145">
            <v>6131.3494623655861</v>
          </cell>
          <cell r="J145">
            <v>6131.3494623655861</v>
          </cell>
          <cell r="K145">
            <v>6131.3494623655861</v>
          </cell>
          <cell r="L145">
            <v>6131.3494623655861</v>
          </cell>
          <cell r="M145">
            <v>6131.3494623655861</v>
          </cell>
          <cell r="N145">
            <v>6131.3494623655861</v>
          </cell>
          <cell r="O145">
            <v>6131.3494623655861</v>
          </cell>
          <cell r="P145">
            <v>6131.3494623655861</v>
          </cell>
          <cell r="Q145">
            <v>6131.3494623655861</v>
          </cell>
          <cell r="R145">
            <v>6131.3494623655861</v>
          </cell>
          <cell r="S145">
            <v>6131.3494623655861</v>
          </cell>
          <cell r="T145">
            <v>6131.3494623655861</v>
          </cell>
          <cell r="U145">
            <v>6131.3494623655861</v>
          </cell>
          <cell r="V145">
            <v>6131.3494623655861</v>
          </cell>
          <cell r="W145">
            <v>6131.3494623655861</v>
          </cell>
          <cell r="X145">
            <v>6131.3494623655861</v>
          </cell>
          <cell r="Y145">
            <v>6131.3494623655861</v>
          </cell>
          <cell r="Z145">
            <v>6131.3494623655861</v>
          </cell>
          <cell r="AA145">
            <v>6131.3494623655861</v>
          </cell>
          <cell r="AB145">
            <v>6131.3494623655861</v>
          </cell>
        </row>
        <row r="146">
          <cell r="E146">
            <v>6131.3494623655861</v>
          </cell>
          <cell r="F146">
            <v>6131.3494623655861</v>
          </cell>
          <cell r="G146">
            <v>6131.3494623655861</v>
          </cell>
          <cell r="H146">
            <v>6131.3494623655861</v>
          </cell>
          <cell r="I146">
            <v>6131.3494623655861</v>
          </cell>
          <cell r="J146">
            <v>6131.3494623655861</v>
          </cell>
          <cell r="K146">
            <v>6131.3494623655861</v>
          </cell>
          <cell r="L146">
            <v>6131.3494623655861</v>
          </cell>
          <cell r="M146">
            <v>6131.3494623655861</v>
          </cell>
          <cell r="N146">
            <v>6131.3494623655861</v>
          </cell>
          <cell r="O146">
            <v>6131.3494623655861</v>
          </cell>
          <cell r="P146">
            <v>6131.3494623655861</v>
          </cell>
          <cell r="Q146">
            <v>6131.3494623655861</v>
          </cell>
          <cell r="R146">
            <v>6131.3494623655861</v>
          </cell>
          <cell r="S146">
            <v>6131.3494623655861</v>
          </cell>
          <cell r="T146">
            <v>6131.3494623655861</v>
          </cell>
          <cell r="U146">
            <v>6131.3494623655861</v>
          </cell>
          <cell r="V146">
            <v>6131.3494623655861</v>
          </cell>
          <cell r="W146">
            <v>6131.3494623655861</v>
          </cell>
          <cell r="X146">
            <v>6131.3494623655861</v>
          </cell>
          <cell r="Y146">
            <v>6131.3494623655861</v>
          </cell>
          <cell r="Z146">
            <v>6131.3494623655861</v>
          </cell>
          <cell r="AA146">
            <v>6131.3494623655861</v>
          </cell>
          <cell r="AB146">
            <v>6131.3494623655861</v>
          </cell>
        </row>
        <row r="147">
          <cell r="E147">
            <v>6131.3494623655861</v>
          </cell>
          <cell r="F147">
            <v>6131.3494623655861</v>
          </cell>
          <cell r="G147">
            <v>6131.3494623655861</v>
          </cell>
          <cell r="H147">
            <v>6131.3494623655861</v>
          </cell>
          <cell r="I147">
            <v>6131.3494623655861</v>
          </cell>
          <cell r="J147">
            <v>6131.3494623655861</v>
          </cell>
          <cell r="K147">
            <v>6131.3494623655861</v>
          </cell>
          <cell r="L147">
            <v>6131.3494623655861</v>
          </cell>
          <cell r="M147">
            <v>6131.3494623655861</v>
          </cell>
          <cell r="N147">
            <v>6131.3494623655861</v>
          </cell>
          <cell r="O147">
            <v>6131.3494623655861</v>
          </cell>
          <cell r="P147">
            <v>6131.3494623655861</v>
          </cell>
          <cell r="Q147">
            <v>6131.3494623655861</v>
          </cell>
          <cell r="R147">
            <v>6131.3494623655861</v>
          </cell>
          <cell r="S147">
            <v>6131.3494623655861</v>
          </cell>
          <cell r="T147">
            <v>6131.3494623655861</v>
          </cell>
          <cell r="U147">
            <v>6131.3494623655861</v>
          </cell>
          <cell r="V147">
            <v>6131.3494623655861</v>
          </cell>
          <cell r="W147">
            <v>6131.3494623655861</v>
          </cell>
          <cell r="X147">
            <v>6131.3494623655861</v>
          </cell>
          <cell r="Y147">
            <v>6131.3494623655861</v>
          </cell>
          <cell r="Z147">
            <v>6131.3494623655861</v>
          </cell>
          <cell r="AA147">
            <v>6131.3494623655861</v>
          </cell>
          <cell r="AB147">
            <v>6131.3494623655861</v>
          </cell>
        </row>
        <row r="148">
          <cell r="E148">
            <v>6131.3494623655861</v>
          </cell>
          <cell r="F148">
            <v>6131.3494623655861</v>
          </cell>
          <cell r="G148">
            <v>6131.3494623655861</v>
          </cell>
          <cell r="H148">
            <v>6131.3494623655861</v>
          </cell>
          <cell r="I148">
            <v>6131.3494623655861</v>
          </cell>
          <cell r="J148">
            <v>6131.3494623655861</v>
          </cell>
          <cell r="K148">
            <v>6131.3494623655861</v>
          </cell>
          <cell r="L148">
            <v>6131.3494623655861</v>
          </cell>
          <cell r="M148">
            <v>6131.3494623655861</v>
          </cell>
          <cell r="N148">
            <v>6131.3494623655861</v>
          </cell>
          <cell r="O148">
            <v>6131.3494623655861</v>
          </cell>
          <cell r="P148">
            <v>6131.3494623655861</v>
          </cell>
          <cell r="Q148">
            <v>6131.3494623655861</v>
          </cell>
          <cell r="R148">
            <v>6131.3494623655861</v>
          </cell>
          <cell r="S148">
            <v>6131.3494623655861</v>
          </cell>
          <cell r="T148">
            <v>6131.3494623655861</v>
          </cell>
          <cell r="U148">
            <v>6131.3494623655861</v>
          </cell>
          <cell r="V148">
            <v>6131.3494623655861</v>
          </cell>
          <cell r="W148">
            <v>6131.3494623655861</v>
          </cell>
          <cell r="X148">
            <v>6131.3494623655861</v>
          </cell>
          <cell r="Y148">
            <v>6131.3494623655861</v>
          </cell>
          <cell r="Z148">
            <v>6131.3494623655861</v>
          </cell>
          <cell r="AA148">
            <v>6131.3494623655861</v>
          </cell>
          <cell r="AB148">
            <v>6131.3494623655861</v>
          </cell>
        </row>
        <row r="149">
          <cell r="E149">
            <v>6131.3494623655861</v>
          </cell>
          <cell r="F149">
            <v>6131.3494623655861</v>
          </cell>
          <cell r="G149">
            <v>6131.3494623655861</v>
          </cell>
          <cell r="H149">
            <v>6131.3494623655861</v>
          </cell>
          <cell r="I149">
            <v>6131.3494623655861</v>
          </cell>
          <cell r="J149">
            <v>6131.3494623655861</v>
          </cell>
          <cell r="K149">
            <v>6131.3494623655861</v>
          </cell>
          <cell r="L149">
            <v>6131.3494623655861</v>
          </cell>
          <cell r="M149">
            <v>6131.3494623655861</v>
          </cell>
          <cell r="N149">
            <v>6131.3494623655861</v>
          </cell>
          <cell r="O149">
            <v>6131.3494623655861</v>
          </cell>
          <cell r="P149">
            <v>6131.3494623655861</v>
          </cell>
          <cell r="Q149">
            <v>6131.3494623655861</v>
          </cell>
          <cell r="R149">
            <v>6131.3494623655861</v>
          </cell>
          <cell r="S149">
            <v>6131.3494623655861</v>
          </cell>
          <cell r="T149">
            <v>6131.3494623655861</v>
          </cell>
          <cell r="U149">
            <v>6131.3494623655861</v>
          </cell>
          <cell r="V149">
            <v>6131.3494623655861</v>
          </cell>
          <cell r="W149">
            <v>6131.3494623655861</v>
          </cell>
          <cell r="X149">
            <v>6131.3494623655861</v>
          </cell>
          <cell r="Y149">
            <v>6131.3494623655861</v>
          </cell>
          <cell r="Z149">
            <v>6131.3494623655861</v>
          </cell>
          <cell r="AA149">
            <v>6131.3494623655861</v>
          </cell>
          <cell r="AB149">
            <v>6131.3494623655861</v>
          </cell>
        </row>
        <row r="150">
          <cell r="E150">
            <v>6131.3494623655861</v>
          </cell>
          <cell r="F150">
            <v>6131.3494623655861</v>
          </cell>
          <cell r="G150">
            <v>6131.3494623655861</v>
          </cell>
          <cell r="H150">
            <v>6131.3494623655861</v>
          </cell>
          <cell r="I150">
            <v>6131.3494623655861</v>
          </cell>
          <cell r="J150">
            <v>6131.3494623655861</v>
          </cell>
          <cell r="K150">
            <v>6131.3494623655861</v>
          </cell>
          <cell r="L150">
            <v>6131.3494623655861</v>
          </cell>
          <cell r="M150">
            <v>6131.3494623655861</v>
          </cell>
          <cell r="N150">
            <v>6131.3494623655861</v>
          </cell>
          <cell r="O150">
            <v>6131.3494623655861</v>
          </cell>
          <cell r="P150">
            <v>6131.3494623655861</v>
          </cell>
          <cell r="Q150">
            <v>6131.3494623655861</v>
          </cell>
          <cell r="R150">
            <v>6131.3494623655861</v>
          </cell>
          <cell r="S150">
            <v>6131.3494623655861</v>
          </cell>
          <cell r="T150">
            <v>6131.3494623655861</v>
          </cell>
          <cell r="U150">
            <v>6131.3494623655861</v>
          </cell>
          <cell r="V150">
            <v>6131.3494623655861</v>
          </cell>
          <cell r="W150">
            <v>6131.3494623655861</v>
          </cell>
          <cell r="X150">
            <v>6131.3494623655861</v>
          </cell>
          <cell r="Y150">
            <v>6131.3494623655861</v>
          </cell>
          <cell r="Z150">
            <v>6131.3494623655861</v>
          </cell>
          <cell r="AA150">
            <v>6131.3494623655861</v>
          </cell>
          <cell r="AB150">
            <v>6131.3494623655861</v>
          </cell>
        </row>
        <row r="151">
          <cell r="E151">
            <v>6131.3494623655861</v>
          </cell>
          <cell r="F151">
            <v>6131.3494623655861</v>
          </cell>
          <cell r="G151">
            <v>6131.3494623655861</v>
          </cell>
          <cell r="H151">
            <v>6131.3494623655861</v>
          </cell>
          <cell r="I151">
            <v>6131.3494623655861</v>
          </cell>
          <cell r="J151">
            <v>6131.3494623655861</v>
          </cell>
          <cell r="K151">
            <v>6131.3494623655861</v>
          </cell>
          <cell r="L151">
            <v>6131.3494623655861</v>
          </cell>
          <cell r="M151">
            <v>6131.3494623655861</v>
          </cell>
          <cell r="N151">
            <v>6131.3494623655861</v>
          </cell>
          <cell r="O151">
            <v>6131.3494623655861</v>
          </cell>
          <cell r="P151">
            <v>6131.3494623655861</v>
          </cell>
          <cell r="Q151">
            <v>6131.3494623655861</v>
          </cell>
          <cell r="R151">
            <v>6131.3494623655861</v>
          </cell>
          <cell r="S151">
            <v>6131.3494623655861</v>
          </cell>
          <cell r="T151">
            <v>6131.3494623655861</v>
          </cell>
          <cell r="U151">
            <v>6131.3494623655861</v>
          </cell>
          <cell r="V151">
            <v>6131.3494623655861</v>
          </cell>
          <cell r="W151">
            <v>6131.3494623655861</v>
          </cell>
          <cell r="X151">
            <v>6131.3494623655861</v>
          </cell>
          <cell r="Y151">
            <v>6131.3494623655861</v>
          </cell>
          <cell r="Z151">
            <v>6131.3494623655861</v>
          </cell>
          <cell r="AA151">
            <v>6131.3494623655861</v>
          </cell>
          <cell r="AB151">
            <v>6131.3494623655861</v>
          </cell>
        </row>
        <row r="152">
          <cell r="E152">
            <v>6131.3494623655861</v>
          </cell>
          <cell r="F152">
            <v>6131.3494623655861</v>
          </cell>
          <cell r="G152">
            <v>6131.3494623655861</v>
          </cell>
          <cell r="H152">
            <v>6131.3494623655861</v>
          </cell>
          <cell r="I152">
            <v>6131.3494623655861</v>
          </cell>
          <cell r="J152">
            <v>6131.3494623655861</v>
          </cell>
          <cell r="K152">
            <v>6131.3494623655861</v>
          </cell>
          <cell r="L152">
            <v>6131.3494623655861</v>
          </cell>
          <cell r="M152">
            <v>6131.3494623655861</v>
          </cell>
          <cell r="N152">
            <v>6131.3494623655861</v>
          </cell>
          <cell r="O152">
            <v>6131.3494623655861</v>
          </cell>
          <cell r="P152">
            <v>6131.3494623655861</v>
          </cell>
          <cell r="Q152">
            <v>6131.3494623655861</v>
          </cell>
          <cell r="R152">
            <v>6131.3494623655861</v>
          </cell>
          <cell r="S152">
            <v>6131.3494623655861</v>
          </cell>
          <cell r="T152">
            <v>6131.3494623655861</v>
          </cell>
          <cell r="U152">
            <v>6131.3494623655861</v>
          </cell>
          <cell r="V152">
            <v>6131.3494623655861</v>
          </cell>
          <cell r="W152">
            <v>6131.3494623655861</v>
          </cell>
          <cell r="X152">
            <v>6131.3494623655861</v>
          </cell>
          <cell r="Y152">
            <v>6131.3494623655861</v>
          </cell>
          <cell r="Z152">
            <v>6131.3494623655861</v>
          </cell>
          <cell r="AA152">
            <v>6131.3494623655861</v>
          </cell>
          <cell r="AB152">
            <v>6131.3494623655861</v>
          </cell>
        </row>
        <row r="153">
          <cell r="E153">
            <v>7129.0805555555489</v>
          </cell>
          <cell r="F153">
            <v>7129.0805555555489</v>
          </cell>
          <cell r="G153">
            <v>7129.0805555555489</v>
          </cell>
          <cell r="H153">
            <v>7129.0805555555489</v>
          </cell>
          <cell r="I153">
            <v>7129.0805555555489</v>
          </cell>
          <cell r="J153">
            <v>7129.0805555555489</v>
          </cell>
          <cell r="K153">
            <v>7129.0805555555489</v>
          </cell>
          <cell r="L153">
            <v>7129.0805555555489</v>
          </cell>
          <cell r="M153">
            <v>7129.0805555555489</v>
          </cell>
          <cell r="N153">
            <v>7129.0805555555489</v>
          </cell>
          <cell r="O153">
            <v>7129.0805555555489</v>
          </cell>
          <cell r="P153">
            <v>7129.0805555555489</v>
          </cell>
          <cell r="Q153">
            <v>7129.0805555555489</v>
          </cell>
          <cell r="R153">
            <v>7129.0805555555489</v>
          </cell>
          <cell r="S153">
            <v>7129.0805555555489</v>
          </cell>
          <cell r="T153">
            <v>7129.0805555555489</v>
          </cell>
          <cell r="U153">
            <v>7129.0805555555489</v>
          </cell>
          <cell r="V153">
            <v>7129.0805555555489</v>
          </cell>
          <cell r="W153">
            <v>7129.0805555555489</v>
          </cell>
          <cell r="X153">
            <v>7129.0805555555489</v>
          </cell>
          <cell r="Y153">
            <v>7129.0805555555489</v>
          </cell>
          <cell r="Z153">
            <v>7129.0805555555489</v>
          </cell>
          <cell r="AA153">
            <v>7129.0805555555489</v>
          </cell>
          <cell r="AB153">
            <v>7129.0805555555489</v>
          </cell>
        </row>
        <row r="154">
          <cell r="E154">
            <v>7129.0805555555489</v>
          </cell>
          <cell r="F154">
            <v>7129.0805555555489</v>
          </cell>
          <cell r="G154">
            <v>7129.0805555555489</v>
          </cell>
          <cell r="H154">
            <v>7129.0805555555489</v>
          </cell>
          <cell r="I154">
            <v>7129.0805555555489</v>
          </cell>
          <cell r="J154">
            <v>7129.0805555555489</v>
          </cell>
          <cell r="K154">
            <v>7129.0805555555489</v>
          </cell>
          <cell r="L154">
            <v>7129.0805555555489</v>
          </cell>
          <cell r="M154">
            <v>7129.0805555555489</v>
          </cell>
          <cell r="N154">
            <v>7129.0805555555489</v>
          </cell>
          <cell r="O154">
            <v>7129.0805555555489</v>
          </cell>
          <cell r="P154">
            <v>7129.0805555555489</v>
          </cell>
          <cell r="Q154">
            <v>7129.0805555555489</v>
          </cell>
          <cell r="R154">
            <v>7129.0805555555489</v>
          </cell>
          <cell r="S154">
            <v>7129.0805555555489</v>
          </cell>
          <cell r="T154">
            <v>7129.0805555555489</v>
          </cell>
          <cell r="U154">
            <v>7129.0805555555489</v>
          </cell>
          <cell r="V154">
            <v>7129.0805555555489</v>
          </cell>
          <cell r="W154">
            <v>7129.0805555555489</v>
          </cell>
          <cell r="X154">
            <v>7129.0805555555489</v>
          </cell>
          <cell r="Y154">
            <v>7129.0805555555489</v>
          </cell>
          <cell r="Z154">
            <v>7129.0805555555489</v>
          </cell>
          <cell r="AA154">
            <v>7129.0805555555489</v>
          </cell>
          <cell r="AB154">
            <v>7129.0805555555489</v>
          </cell>
        </row>
        <row r="155">
          <cell r="E155">
            <v>7129.0805555555489</v>
          </cell>
          <cell r="F155">
            <v>7129.0805555555489</v>
          </cell>
          <cell r="G155">
            <v>7129.0805555555489</v>
          </cell>
          <cell r="H155">
            <v>7129.0805555555489</v>
          </cell>
          <cell r="I155">
            <v>7129.0805555555489</v>
          </cell>
          <cell r="J155">
            <v>7129.0805555555489</v>
          </cell>
          <cell r="K155">
            <v>7129.0805555555489</v>
          </cell>
          <cell r="L155">
            <v>7129.0805555555489</v>
          </cell>
          <cell r="M155">
            <v>7129.0805555555489</v>
          </cell>
          <cell r="N155">
            <v>7129.0805555555489</v>
          </cell>
          <cell r="O155">
            <v>7129.0805555555489</v>
          </cell>
          <cell r="P155">
            <v>7129.0805555555489</v>
          </cell>
          <cell r="Q155">
            <v>7129.0805555555489</v>
          </cell>
          <cell r="R155">
            <v>7129.0805555555489</v>
          </cell>
          <cell r="S155">
            <v>7129.0805555555489</v>
          </cell>
          <cell r="T155">
            <v>7129.0805555555489</v>
          </cell>
          <cell r="U155">
            <v>7129.0805555555489</v>
          </cell>
          <cell r="V155">
            <v>7129.0805555555489</v>
          </cell>
          <cell r="W155">
            <v>7129.0805555555489</v>
          </cell>
          <cell r="X155">
            <v>7129.0805555555489</v>
          </cell>
          <cell r="Y155">
            <v>7129.0805555555489</v>
          </cell>
          <cell r="Z155">
            <v>7129.0805555555489</v>
          </cell>
          <cell r="AA155">
            <v>7129.0805555555489</v>
          </cell>
          <cell r="AB155">
            <v>7129.0805555555489</v>
          </cell>
        </row>
        <row r="156">
          <cell r="E156">
            <v>7129.0805555555489</v>
          </cell>
          <cell r="F156">
            <v>7129.0805555555489</v>
          </cell>
          <cell r="G156">
            <v>7129.0805555555489</v>
          </cell>
          <cell r="H156">
            <v>7129.0805555555489</v>
          </cell>
          <cell r="I156">
            <v>7129.0805555555489</v>
          </cell>
          <cell r="J156">
            <v>7129.0805555555489</v>
          </cell>
          <cell r="K156">
            <v>7129.0805555555489</v>
          </cell>
          <cell r="L156">
            <v>7129.0805555555489</v>
          </cell>
          <cell r="M156">
            <v>7129.0805555555489</v>
          </cell>
          <cell r="N156">
            <v>7129.0805555555489</v>
          </cell>
          <cell r="O156">
            <v>7129.0805555555489</v>
          </cell>
          <cell r="P156">
            <v>7129.0805555555489</v>
          </cell>
          <cell r="Q156">
            <v>7129.0805555555489</v>
          </cell>
          <cell r="R156">
            <v>7129.0805555555489</v>
          </cell>
          <cell r="S156">
            <v>7129.0805555555489</v>
          </cell>
          <cell r="T156">
            <v>7129.0805555555489</v>
          </cell>
          <cell r="U156">
            <v>7129.0805555555489</v>
          </cell>
          <cell r="V156">
            <v>7129.0805555555489</v>
          </cell>
          <cell r="W156">
            <v>7129.0805555555489</v>
          </cell>
          <cell r="X156">
            <v>7129.0805555555489</v>
          </cell>
          <cell r="Y156">
            <v>7129.0805555555489</v>
          </cell>
          <cell r="Z156">
            <v>7129.0805555555489</v>
          </cell>
          <cell r="AA156">
            <v>7129.0805555555489</v>
          </cell>
          <cell r="AB156">
            <v>7129.0805555555489</v>
          </cell>
        </row>
        <row r="157">
          <cell r="E157">
            <v>7129.0805555555489</v>
          </cell>
          <cell r="F157">
            <v>7129.0805555555489</v>
          </cell>
          <cell r="G157">
            <v>7129.0805555555489</v>
          </cell>
          <cell r="H157">
            <v>7129.0805555555489</v>
          </cell>
          <cell r="I157">
            <v>7129.0805555555489</v>
          </cell>
          <cell r="J157">
            <v>7129.0805555555489</v>
          </cell>
          <cell r="K157">
            <v>7129.0805555555489</v>
          </cell>
          <cell r="L157">
            <v>7129.0805555555489</v>
          </cell>
          <cell r="M157">
            <v>7129.0805555555489</v>
          </cell>
          <cell r="N157">
            <v>7129.0805555555489</v>
          </cell>
          <cell r="O157">
            <v>7129.0805555555489</v>
          </cell>
          <cell r="P157">
            <v>7129.0805555555489</v>
          </cell>
          <cell r="Q157">
            <v>7129.0805555555489</v>
          </cell>
          <cell r="R157">
            <v>7129.0805555555489</v>
          </cell>
          <cell r="S157">
            <v>7129.0805555555489</v>
          </cell>
          <cell r="T157">
            <v>7129.0805555555489</v>
          </cell>
          <cell r="U157">
            <v>7129.0805555555489</v>
          </cell>
          <cell r="V157">
            <v>7129.0805555555489</v>
          </cell>
          <cell r="W157">
            <v>7129.0805555555489</v>
          </cell>
          <cell r="X157">
            <v>7129.0805555555489</v>
          </cell>
          <cell r="Y157">
            <v>7129.0805555555489</v>
          </cell>
          <cell r="Z157">
            <v>7129.0805555555489</v>
          </cell>
          <cell r="AA157">
            <v>7129.0805555555489</v>
          </cell>
          <cell r="AB157">
            <v>7129.0805555555489</v>
          </cell>
        </row>
        <row r="158">
          <cell r="E158">
            <v>7129.0805555555489</v>
          </cell>
          <cell r="F158">
            <v>7129.0805555555489</v>
          </cell>
          <cell r="G158">
            <v>7129.0805555555489</v>
          </cell>
          <cell r="H158">
            <v>7129.0805555555489</v>
          </cell>
          <cell r="I158">
            <v>7129.0805555555489</v>
          </cell>
          <cell r="J158">
            <v>7129.0805555555489</v>
          </cell>
          <cell r="K158">
            <v>7129.0805555555489</v>
          </cell>
          <cell r="L158">
            <v>7129.0805555555489</v>
          </cell>
          <cell r="M158">
            <v>7129.0805555555489</v>
          </cell>
          <cell r="N158">
            <v>7129.0805555555489</v>
          </cell>
          <cell r="O158">
            <v>7129.0805555555489</v>
          </cell>
          <cell r="P158">
            <v>7129.0805555555489</v>
          </cell>
          <cell r="Q158">
            <v>7129.0805555555489</v>
          </cell>
          <cell r="R158">
            <v>7129.0805555555489</v>
          </cell>
          <cell r="S158">
            <v>7129.0805555555489</v>
          </cell>
          <cell r="T158">
            <v>7129.0805555555489</v>
          </cell>
          <cell r="U158">
            <v>7129.0805555555489</v>
          </cell>
          <cell r="V158">
            <v>7129.0805555555489</v>
          </cell>
          <cell r="W158">
            <v>7129.0805555555489</v>
          </cell>
          <cell r="X158">
            <v>7129.0805555555489</v>
          </cell>
          <cell r="Y158">
            <v>7129.0805555555489</v>
          </cell>
          <cell r="Z158">
            <v>7129.0805555555489</v>
          </cell>
          <cell r="AA158">
            <v>7129.0805555555489</v>
          </cell>
          <cell r="AB158">
            <v>7129.0805555555489</v>
          </cell>
        </row>
        <row r="159">
          <cell r="E159">
            <v>7129.0805555555489</v>
          </cell>
          <cell r="F159">
            <v>7129.0805555555489</v>
          </cell>
          <cell r="G159">
            <v>7129.0805555555489</v>
          </cell>
          <cell r="H159">
            <v>7129.0805555555489</v>
          </cell>
          <cell r="I159">
            <v>7129.0805555555489</v>
          </cell>
          <cell r="J159">
            <v>7129.0805555555489</v>
          </cell>
          <cell r="K159">
            <v>7129.0805555555489</v>
          </cell>
          <cell r="L159">
            <v>7129.0805555555489</v>
          </cell>
          <cell r="M159">
            <v>7129.0805555555489</v>
          </cell>
          <cell r="N159">
            <v>7129.0805555555489</v>
          </cell>
          <cell r="O159">
            <v>7129.0805555555489</v>
          </cell>
          <cell r="P159">
            <v>7129.0805555555489</v>
          </cell>
          <cell r="Q159">
            <v>7129.0805555555489</v>
          </cell>
          <cell r="R159">
            <v>7129.0805555555489</v>
          </cell>
          <cell r="S159">
            <v>7129.0805555555489</v>
          </cell>
          <cell r="T159">
            <v>7129.0805555555489</v>
          </cell>
          <cell r="U159">
            <v>7129.0805555555489</v>
          </cell>
          <cell r="V159">
            <v>7129.0805555555489</v>
          </cell>
          <cell r="W159">
            <v>7129.0805555555489</v>
          </cell>
          <cell r="X159">
            <v>7129.0805555555489</v>
          </cell>
          <cell r="Y159">
            <v>7129.0805555555489</v>
          </cell>
          <cell r="Z159">
            <v>7129.0805555555489</v>
          </cell>
          <cell r="AA159">
            <v>7129.0805555555489</v>
          </cell>
          <cell r="AB159">
            <v>7129.0805555555489</v>
          </cell>
        </row>
        <row r="160">
          <cell r="E160">
            <v>7129.0805555555489</v>
          </cell>
          <cell r="F160">
            <v>7129.0805555555489</v>
          </cell>
          <cell r="G160">
            <v>7129.0805555555489</v>
          </cell>
          <cell r="H160">
            <v>7129.0805555555489</v>
          </cell>
          <cell r="I160">
            <v>7129.0805555555489</v>
          </cell>
          <cell r="J160">
            <v>7129.0805555555489</v>
          </cell>
          <cell r="K160">
            <v>7129.0805555555489</v>
          </cell>
          <cell r="L160">
            <v>7129.0805555555489</v>
          </cell>
          <cell r="M160">
            <v>7129.0805555555489</v>
          </cell>
          <cell r="N160">
            <v>7129.0805555555489</v>
          </cell>
          <cell r="O160">
            <v>7129.0805555555489</v>
          </cell>
          <cell r="P160">
            <v>7129.0805555555489</v>
          </cell>
          <cell r="Q160">
            <v>7129.0805555555489</v>
          </cell>
          <cell r="R160">
            <v>7129.0805555555489</v>
          </cell>
          <cell r="S160">
            <v>7129.0805555555489</v>
          </cell>
          <cell r="T160">
            <v>7129.0805555555489</v>
          </cell>
          <cell r="U160">
            <v>7129.0805555555489</v>
          </cell>
          <cell r="V160">
            <v>7129.0805555555489</v>
          </cell>
          <cell r="W160">
            <v>7129.0805555555489</v>
          </cell>
          <cell r="X160">
            <v>7129.0805555555489</v>
          </cell>
          <cell r="Y160">
            <v>7129.0805555555489</v>
          </cell>
          <cell r="Z160">
            <v>7129.0805555555489</v>
          </cell>
          <cell r="AA160">
            <v>7129.0805555555489</v>
          </cell>
          <cell r="AB160">
            <v>7129.0805555555489</v>
          </cell>
        </row>
        <row r="161">
          <cell r="E161">
            <v>7129.0805555555489</v>
          </cell>
          <cell r="F161">
            <v>7129.0805555555489</v>
          </cell>
          <cell r="G161">
            <v>7129.0805555555489</v>
          </cell>
          <cell r="H161">
            <v>7129.0805555555489</v>
          </cell>
          <cell r="I161">
            <v>7129.0805555555489</v>
          </cell>
          <cell r="J161">
            <v>7129.0805555555489</v>
          </cell>
          <cell r="K161">
            <v>7129.0805555555489</v>
          </cell>
          <cell r="L161">
            <v>7129.0805555555489</v>
          </cell>
          <cell r="M161">
            <v>7129.0805555555489</v>
          </cell>
          <cell r="N161">
            <v>7129.0805555555489</v>
          </cell>
          <cell r="O161">
            <v>7129.0805555555489</v>
          </cell>
          <cell r="P161">
            <v>7129.0805555555489</v>
          </cell>
          <cell r="Q161">
            <v>7129.0805555555489</v>
          </cell>
          <cell r="R161">
            <v>7129.0805555555489</v>
          </cell>
          <cell r="S161">
            <v>7129.0805555555489</v>
          </cell>
          <cell r="T161">
            <v>7129.0805555555489</v>
          </cell>
          <cell r="U161">
            <v>7129.0805555555489</v>
          </cell>
          <cell r="V161">
            <v>7129.0805555555489</v>
          </cell>
          <cell r="W161">
            <v>7129.0805555555489</v>
          </cell>
          <cell r="X161">
            <v>7129.0805555555489</v>
          </cell>
          <cell r="Y161">
            <v>7129.0805555555489</v>
          </cell>
          <cell r="Z161">
            <v>7129.0805555555489</v>
          </cell>
          <cell r="AA161">
            <v>7129.0805555555489</v>
          </cell>
          <cell r="AB161">
            <v>7129.0805555555489</v>
          </cell>
        </row>
        <row r="162">
          <cell r="E162">
            <v>7129.0805555555489</v>
          </cell>
          <cell r="F162">
            <v>7129.0805555555489</v>
          </cell>
          <cell r="G162">
            <v>7129.0805555555489</v>
          </cell>
          <cell r="H162">
            <v>7129.0805555555489</v>
          </cell>
          <cell r="I162">
            <v>7129.0805555555489</v>
          </cell>
          <cell r="J162">
            <v>7129.0805555555489</v>
          </cell>
          <cell r="K162">
            <v>7129.0805555555489</v>
          </cell>
          <cell r="L162">
            <v>7129.0805555555489</v>
          </cell>
          <cell r="M162">
            <v>7129.0805555555489</v>
          </cell>
          <cell r="N162">
            <v>7129.0805555555489</v>
          </cell>
          <cell r="O162">
            <v>7129.0805555555489</v>
          </cell>
          <cell r="P162">
            <v>7129.0805555555489</v>
          </cell>
          <cell r="Q162">
            <v>7129.0805555555489</v>
          </cell>
          <cell r="R162">
            <v>7129.0805555555489</v>
          </cell>
          <cell r="S162">
            <v>7129.0805555555489</v>
          </cell>
          <cell r="T162">
            <v>7129.0805555555489</v>
          </cell>
          <cell r="U162">
            <v>7129.0805555555489</v>
          </cell>
          <cell r="V162">
            <v>7129.0805555555489</v>
          </cell>
          <cell r="W162">
            <v>7129.0805555555489</v>
          </cell>
          <cell r="X162">
            <v>7129.0805555555489</v>
          </cell>
          <cell r="Y162">
            <v>7129.0805555555489</v>
          </cell>
          <cell r="Z162">
            <v>7129.0805555555489</v>
          </cell>
          <cell r="AA162">
            <v>7129.0805555555489</v>
          </cell>
          <cell r="AB162">
            <v>7129.0805555555489</v>
          </cell>
        </row>
        <row r="163">
          <cell r="E163">
            <v>7129.0805555555489</v>
          </cell>
          <cell r="F163">
            <v>7129.0805555555489</v>
          </cell>
          <cell r="G163">
            <v>7129.0805555555489</v>
          </cell>
          <cell r="H163">
            <v>7129.0805555555489</v>
          </cell>
          <cell r="I163">
            <v>7129.0805555555489</v>
          </cell>
          <cell r="J163">
            <v>7129.0805555555489</v>
          </cell>
          <cell r="K163">
            <v>7129.0805555555489</v>
          </cell>
          <cell r="L163">
            <v>7129.0805555555489</v>
          </cell>
          <cell r="M163">
            <v>7129.0805555555489</v>
          </cell>
          <cell r="N163">
            <v>7129.0805555555489</v>
          </cell>
          <cell r="O163">
            <v>7129.0805555555489</v>
          </cell>
          <cell r="P163">
            <v>7129.0805555555489</v>
          </cell>
          <cell r="Q163">
            <v>7129.0805555555489</v>
          </cell>
          <cell r="R163">
            <v>7129.0805555555489</v>
          </cell>
          <cell r="S163">
            <v>7129.0805555555489</v>
          </cell>
          <cell r="T163">
            <v>7129.0805555555489</v>
          </cell>
          <cell r="U163">
            <v>7129.0805555555489</v>
          </cell>
          <cell r="V163">
            <v>7129.0805555555489</v>
          </cell>
          <cell r="W163">
            <v>7129.0805555555489</v>
          </cell>
          <cell r="X163">
            <v>7129.0805555555489</v>
          </cell>
          <cell r="Y163">
            <v>7129.0805555555489</v>
          </cell>
          <cell r="Z163">
            <v>7129.0805555555489</v>
          </cell>
          <cell r="AA163">
            <v>7129.0805555555489</v>
          </cell>
          <cell r="AB163">
            <v>7129.0805555555489</v>
          </cell>
        </row>
        <row r="164">
          <cell r="E164">
            <v>7129.0805555555489</v>
          </cell>
          <cell r="F164">
            <v>7129.0805555555489</v>
          </cell>
          <cell r="G164">
            <v>7129.0805555555489</v>
          </cell>
          <cell r="H164">
            <v>7129.0805555555489</v>
          </cell>
          <cell r="I164">
            <v>7129.0805555555489</v>
          </cell>
          <cell r="J164">
            <v>7129.0805555555489</v>
          </cell>
          <cell r="K164">
            <v>7129.0805555555489</v>
          </cell>
          <cell r="L164">
            <v>7129.0805555555489</v>
          </cell>
          <cell r="M164">
            <v>7129.0805555555489</v>
          </cell>
          <cell r="N164">
            <v>7129.0805555555489</v>
          </cell>
          <cell r="O164">
            <v>7129.0805555555489</v>
          </cell>
          <cell r="P164">
            <v>7129.0805555555489</v>
          </cell>
          <cell r="Q164">
            <v>7129.0805555555489</v>
          </cell>
          <cell r="R164">
            <v>7129.0805555555489</v>
          </cell>
          <cell r="S164">
            <v>7129.0805555555489</v>
          </cell>
          <cell r="T164">
            <v>7129.0805555555489</v>
          </cell>
          <cell r="U164">
            <v>7129.0805555555489</v>
          </cell>
          <cell r="V164">
            <v>7129.0805555555489</v>
          </cell>
          <cell r="W164">
            <v>7129.0805555555489</v>
          </cell>
          <cell r="X164">
            <v>7129.0805555555489</v>
          </cell>
          <cell r="Y164">
            <v>7129.0805555555489</v>
          </cell>
          <cell r="Z164">
            <v>7129.0805555555489</v>
          </cell>
          <cell r="AA164">
            <v>7129.0805555555489</v>
          </cell>
          <cell r="AB164">
            <v>7129.0805555555489</v>
          </cell>
        </row>
        <row r="165">
          <cell r="E165">
            <v>7129.0805555555489</v>
          </cell>
          <cell r="F165">
            <v>7129.0805555555489</v>
          </cell>
          <cell r="G165">
            <v>7129.0805555555489</v>
          </cell>
          <cell r="H165">
            <v>7129.0805555555489</v>
          </cell>
          <cell r="I165">
            <v>7129.0805555555489</v>
          </cell>
          <cell r="J165">
            <v>7129.0805555555489</v>
          </cell>
          <cell r="K165">
            <v>7129.0805555555489</v>
          </cell>
          <cell r="L165">
            <v>7129.0805555555489</v>
          </cell>
          <cell r="M165">
            <v>7129.0805555555489</v>
          </cell>
          <cell r="N165">
            <v>7129.0805555555489</v>
          </cell>
          <cell r="O165">
            <v>7129.0805555555489</v>
          </cell>
          <cell r="P165">
            <v>7129.0805555555489</v>
          </cell>
          <cell r="Q165">
            <v>7129.0805555555489</v>
          </cell>
          <cell r="R165">
            <v>7129.0805555555489</v>
          </cell>
          <cell r="S165">
            <v>7129.0805555555489</v>
          </cell>
          <cell r="T165">
            <v>7129.0805555555489</v>
          </cell>
          <cell r="U165">
            <v>7129.0805555555489</v>
          </cell>
          <cell r="V165">
            <v>7129.0805555555489</v>
          </cell>
          <cell r="W165">
            <v>7129.0805555555489</v>
          </cell>
          <cell r="X165">
            <v>7129.0805555555489</v>
          </cell>
          <cell r="Y165">
            <v>7129.0805555555489</v>
          </cell>
          <cell r="Z165">
            <v>7129.0805555555489</v>
          </cell>
          <cell r="AA165">
            <v>7129.0805555555489</v>
          </cell>
          <cell r="AB165">
            <v>7129.0805555555489</v>
          </cell>
        </row>
        <row r="166">
          <cell r="E166">
            <v>7129.0805555555489</v>
          </cell>
          <cell r="F166">
            <v>7129.0805555555489</v>
          </cell>
          <cell r="G166">
            <v>7129.0805555555489</v>
          </cell>
          <cell r="H166">
            <v>7129.0805555555489</v>
          </cell>
          <cell r="I166">
            <v>7129.0805555555489</v>
          </cell>
          <cell r="J166">
            <v>7129.0805555555489</v>
          </cell>
          <cell r="K166">
            <v>7129.0805555555489</v>
          </cell>
          <cell r="L166">
            <v>7129.0805555555489</v>
          </cell>
          <cell r="M166">
            <v>7129.0805555555489</v>
          </cell>
          <cell r="N166">
            <v>7129.0805555555489</v>
          </cell>
          <cell r="O166">
            <v>7129.0805555555489</v>
          </cell>
          <cell r="P166">
            <v>7129.0805555555489</v>
          </cell>
          <cell r="Q166">
            <v>7129.0805555555489</v>
          </cell>
          <cell r="R166">
            <v>7129.0805555555489</v>
          </cell>
          <cell r="S166">
            <v>7129.0805555555489</v>
          </cell>
          <cell r="T166">
            <v>7129.0805555555489</v>
          </cell>
          <cell r="U166">
            <v>7129.0805555555489</v>
          </cell>
          <cell r="V166">
            <v>7129.0805555555489</v>
          </cell>
          <cell r="W166">
            <v>7129.0805555555489</v>
          </cell>
          <cell r="X166">
            <v>7129.0805555555489</v>
          </cell>
          <cell r="Y166">
            <v>7129.0805555555489</v>
          </cell>
          <cell r="Z166">
            <v>7129.0805555555489</v>
          </cell>
          <cell r="AA166">
            <v>7129.0805555555489</v>
          </cell>
          <cell r="AB166">
            <v>7129.0805555555489</v>
          </cell>
        </row>
        <row r="167">
          <cell r="E167">
            <v>7129.0805555555489</v>
          </cell>
          <cell r="F167">
            <v>7129.0805555555489</v>
          </cell>
          <cell r="G167">
            <v>7129.0805555555489</v>
          </cell>
          <cell r="H167">
            <v>7129.0805555555489</v>
          </cell>
          <cell r="I167">
            <v>7129.0805555555489</v>
          </cell>
          <cell r="J167">
            <v>7129.0805555555489</v>
          </cell>
          <cell r="K167">
            <v>7129.0805555555489</v>
          </cell>
          <cell r="L167">
            <v>7129.0805555555489</v>
          </cell>
          <cell r="M167">
            <v>7129.0805555555489</v>
          </cell>
          <cell r="N167">
            <v>7129.0805555555489</v>
          </cell>
          <cell r="O167">
            <v>7129.0805555555489</v>
          </cell>
          <cell r="P167">
            <v>7129.0805555555489</v>
          </cell>
          <cell r="Q167">
            <v>7129.0805555555489</v>
          </cell>
          <cell r="R167">
            <v>7129.0805555555489</v>
          </cell>
          <cell r="S167">
            <v>7129.0805555555489</v>
          </cell>
          <cell r="T167">
            <v>7129.0805555555489</v>
          </cell>
          <cell r="U167">
            <v>7129.0805555555489</v>
          </cell>
          <cell r="V167">
            <v>7129.0805555555489</v>
          </cell>
          <cell r="W167">
            <v>7129.0805555555489</v>
          </cell>
          <cell r="X167">
            <v>7129.0805555555489</v>
          </cell>
          <cell r="Y167">
            <v>7129.0805555555489</v>
          </cell>
          <cell r="Z167">
            <v>7129.0805555555489</v>
          </cell>
          <cell r="AA167">
            <v>7129.0805555555489</v>
          </cell>
          <cell r="AB167">
            <v>7129.0805555555489</v>
          </cell>
        </row>
        <row r="168">
          <cell r="E168">
            <v>7129.0805555555489</v>
          </cell>
          <cell r="F168">
            <v>7129.0805555555489</v>
          </cell>
          <cell r="G168">
            <v>7129.0805555555489</v>
          </cell>
          <cell r="H168">
            <v>7129.0805555555489</v>
          </cell>
          <cell r="I168">
            <v>7129.0805555555489</v>
          </cell>
          <cell r="J168">
            <v>7129.0805555555489</v>
          </cell>
          <cell r="K168">
            <v>7129.0805555555489</v>
          </cell>
          <cell r="L168">
            <v>7129.0805555555489</v>
          </cell>
          <cell r="M168">
            <v>7129.0805555555489</v>
          </cell>
          <cell r="N168">
            <v>7129.0805555555489</v>
          </cell>
          <cell r="O168">
            <v>7129.0805555555489</v>
          </cell>
          <cell r="P168">
            <v>7129.0805555555489</v>
          </cell>
          <cell r="Q168">
            <v>7129.0805555555489</v>
          </cell>
          <cell r="R168">
            <v>7129.0805555555489</v>
          </cell>
          <cell r="S168">
            <v>7129.0805555555489</v>
          </cell>
          <cell r="T168">
            <v>7129.0805555555489</v>
          </cell>
          <cell r="U168">
            <v>7129.0805555555489</v>
          </cell>
          <cell r="V168">
            <v>7129.0805555555489</v>
          </cell>
          <cell r="W168">
            <v>7129.0805555555489</v>
          </cell>
          <cell r="X168">
            <v>7129.0805555555489</v>
          </cell>
          <cell r="Y168">
            <v>7129.0805555555489</v>
          </cell>
          <cell r="Z168">
            <v>7129.0805555555489</v>
          </cell>
          <cell r="AA168">
            <v>7129.0805555555489</v>
          </cell>
          <cell r="AB168">
            <v>7129.0805555555489</v>
          </cell>
        </row>
        <row r="169">
          <cell r="E169">
            <v>7129.0805555555489</v>
          </cell>
          <cell r="F169">
            <v>7129.0805555555489</v>
          </cell>
          <cell r="G169">
            <v>7129.0805555555489</v>
          </cell>
          <cell r="H169">
            <v>7129.0805555555489</v>
          </cell>
          <cell r="I169">
            <v>7129.0805555555489</v>
          </cell>
          <cell r="J169">
            <v>7129.0805555555489</v>
          </cell>
          <cell r="K169">
            <v>7129.0805555555489</v>
          </cell>
          <cell r="L169">
            <v>7129.0805555555489</v>
          </cell>
          <cell r="M169">
            <v>7129.0805555555489</v>
          </cell>
          <cell r="N169">
            <v>7129.0805555555489</v>
          </cell>
          <cell r="O169">
            <v>7129.0805555555489</v>
          </cell>
          <cell r="P169">
            <v>7129.0805555555489</v>
          </cell>
          <cell r="Q169">
            <v>7129.0805555555489</v>
          </cell>
          <cell r="R169">
            <v>7129.0805555555489</v>
          </cell>
          <cell r="S169">
            <v>7129.0805555555489</v>
          </cell>
          <cell r="T169">
            <v>7129.0805555555489</v>
          </cell>
          <cell r="U169">
            <v>7129.0805555555489</v>
          </cell>
          <cell r="V169">
            <v>7129.0805555555489</v>
          </cell>
          <cell r="W169">
            <v>7129.0805555555489</v>
          </cell>
          <cell r="X169">
            <v>7129.0805555555489</v>
          </cell>
          <cell r="Y169">
            <v>7129.0805555555489</v>
          </cell>
          <cell r="Z169">
            <v>7129.0805555555489</v>
          </cell>
          <cell r="AA169">
            <v>7129.0805555555489</v>
          </cell>
          <cell r="AB169">
            <v>7129.0805555555489</v>
          </cell>
        </row>
        <row r="170">
          <cell r="E170">
            <v>7129.0805555555489</v>
          </cell>
          <cell r="F170">
            <v>7129.0805555555489</v>
          </cell>
          <cell r="G170">
            <v>7129.0805555555489</v>
          </cell>
          <cell r="H170">
            <v>7129.0805555555489</v>
          </cell>
          <cell r="I170">
            <v>7129.0805555555489</v>
          </cell>
          <cell r="J170">
            <v>7129.0805555555489</v>
          </cell>
          <cell r="K170">
            <v>7129.0805555555489</v>
          </cell>
          <cell r="L170">
            <v>7129.0805555555489</v>
          </cell>
          <cell r="M170">
            <v>7129.0805555555489</v>
          </cell>
          <cell r="N170">
            <v>7129.0805555555489</v>
          </cell>
          <cell r="O170">
            <v>7129.0805555555489</v>
          </cell>
          <cell r="P170">
            <v>7129.0805555555489</v>
          </cell>
          <cell r="Q170">
            <v>7129.0805555555489</v>
          </cell>
          <cell r="R170">
            <v>7129.0805555555489</v>
          </cell>
          <cell r="S170">
            <v>7129.0805555555489</v>
          </cell>
          <cell r="T170">
            <v>7129.0805555555489</v>
          </cell>
          <cell r="U170">
            <v>7129.0805555555489</v>
          </cell>
          <cell r="V170">
            <v>7129.0805555555489</v>
          </cell>
          <cell r="W170">
            <v>7129.0805555555489</v>
          </cell>
          <cell r="X170">
            <v>7129.0805555555489</v>
          </cell>
          <cell r="Y170">
            <v>7129.0805555555489</v>
          </cell>
          <cell r="Z170">
            <v>7129.0805555555489</v>
          </cell>
          <cell r="AA170">
            <v>7129.0805555555489</v>
          </cell>
          <cell r="AB170">
            <v>7129.0805555555489</v>
          </cell>
        </row>
        <row r="171">
          <cell r="E171">
            <v>7129.0805555555489</v>
          </cell>
          <cell r="F171">
            <v>7129.0805555555489</v>
          </cell>
          <cell r="G171">
            <v>7129.0805555555489</v>
          </cell>
          <cell r="H171">
            <v>7129.0805555555489</v>
          </cell>
          <cell r="I171">
            <v>7129.0805555555489</v>
          </cell>
          <cell r="J171">
            <v>7129.0805555555489</v>
          </cell>
          <cell r="K171">
            <v>7129.0805555555489</v>
          </cell>
          <cell r="L171">
            <v>7129.0805555555489</v>
          </cell>
          <cell r="M171">
            <v>7129.0805555555489</v>
          </cell>
          <cell r="N171">
            <v>7129.0805555555489</v>
          </cell>
          <cell r="O171">
            <v>7129.0805555555489</v>
          </cell>
          <cell r="P171">
            <v>7129.0805555555489</v>
          </cell>
          <cell r="Q171">
            <v>7129.0805555555489</v>
          </cell>
          <cell r="R171">
            <v>7129.0805555555489</v>
          </cell>
          <cell r="S171">
            <v>7129.0805555555489</v>
          </cell>
          <cell r="T171">
            <v>7129.0805555555489</v>
          </cell>
          <cell r="U171">
            <v>7129.0805555555489</v>
          </cell>
          <cell r="V171">
            <v>7129.0805555555489</v>
          </cell>
          <cell r="W171">
            <v>7129.0805555555489</v>
          </cell>
          <cell r="X171">
            <v>7129.0805555555489</v>
          </cell>
          <cell r="Y171">
            <v>7129.0805555555489</v>
          </cell>
          <cell r="Z171">
            <v>7129.0805555555489</v>
          </cell>
          <cell r="AA171">
            <v>7129.0805555555489</v>
          </cell>
          <cell r="AB171">
            <v>7129.0805555555489</v>
          </cell>
        </row>
        <row r="172">
          <cell r="E172">
            <v>7129.0805555555489</v>
          </cell>
          <cell r="F172">
            <v>7129.0805555555489</v>
          </cell>
          <cell r="G172">
            <v>7129.0805555555489</v>
          </cell>
          <cell r="H172">
            <v>7129.0805555555489</v>
          </cell>
          <cell r="I172">
            <v>7129.0805555555489</v>
          </cell>
          <cell r="J172">
            <v>7129.0805555555489</v>
          </cell>
          <cell r="K172">
            <v>7129.0805555555489</v>
          </cell>
          <cell r="L172">
            <v>7129.0805555555489</v>
          </cell>
          <cell r="M172">
            <v>7129.0805555555489</v>
          </cell>
          <cell r="N172">
            <v>7129.0805555555489</v>
          </cell>
          <cell r="O172">
            <v>7129.0805555555489</v>
          </cell>
          <cell r="P172">
            <v>7129.0805555555489</v>
          </cell>
          <cell r="Q172">
            <v>7129.0805555555489</v>
          </cell>
          <cell r="R172">
            <v>7129.0805555555489</v>
          </cell>
          <cell r="S172">
            <v>7129.0805555555489</v>
          </cell>
          <cell r="T172">
            <v>7129.0805555555489</v>
          </cell>
          <cell r="U172">
            <v>7129.0805555555489</v>
          </cell>
          <cell r="V172">
            <v>7129.0805555555489</v>
          </cell>
          <cell r="W172">
            <v>7129.0805555555489</v>
          </cell>
          <cell r="X172">
            <v>7129.0805555555489</v>
          </cell>
          <cell r="Y172">
            <v>7129.0805555555489</v>
          </cell>
          <cell r="Z172">
            <v>7129.0805555555489</v>
          </cell>
          <cell r="AA172">
            <v>7129.0805555555489</v>
          </cell>
          <cell r="AB172">
            <v>7129.0805555555489</v>
          </cell>
        </row>
        <row r="173">
          <cell r="E173">
            <v>7129.0805555555489</v>
          </cell>
          <cell r="F173">
            <v>7129.0805555555489</v>
          </cell>
          <cell r="G173">
            <v>7129.0805555555489</v>
          </cell>
          <cell r="H173">
            <v>7129.0805555555489</v>
          </cell>
          <cell r="I173">
            <v>7129.0805555555489</v>
          </cell>
          <cell r="J173">
            <v>7129.0805555555489</v>
          </cell>
          <cell r="K173">
            <v>7129.0805555555489</v>
          </cell>
          <cell r="L173">
            <v>7129.0805555555489</v>
          </cell>
          <cell r="M173">
            <v>7129.0805555555489</v>
          </cell>
          <cell r="N173">
            <v>7129.0805555555489</v>
          </cell>
          <cell r="O173">
            <v>7129.0805555555489</v>
          </cell>
          <cell r="P173">
            <v>7129.0805555555489</v>
          </cell>
          <cell r="Q173">
            <v>7129.0805555555489</v>
          </cell>
          <cell r="R173">
            <v>7129.0805555555489</v>
          </cell>
          <cell r="S173">
            <v>7129.0805555555489</v>
          </cell>
          <cell r="T173">
            <v>7129.0805555555489</v>
          </cell>
          <cell r="U173">
            <v>7129.0805555555489</v>
          </cell>
          <cell r="V173">
            <v>7129.0805555555489</v>
          </cell>
          <cell r="W173">
            <v>7129.0805555555489</v>
          </cell>
          <cell r="X173">
            <v>7129.0805555555489</v>
          </cell>
          <cell r="Y173">
            <v>7129.0805555555489</v>
          </cell>
          <cell r="Z173">
            <v>7129.0805555555489</v>
          </cell>
          <cell r="AA173">
            <v>7129.0805555555489</v>
          </cell>
          <cell r="AB173">
            <v>7129.0805555555489</v>
          </cell>
        </row>
        <row r="174">
          <cell r="E174">
            <v>7129.0805555555489</v>
          </cell>
          <cell r="F174">
            <v>7129.0805555555489</v>
          </cell>
          <cell r="G174">
            <v>7129.0805555555489</v>
          </cell>
          <cell r="H174">
            <v>7129.0805555555489</v>
          </cell>
          <cell r="I174">
            <v>7129.0805555555489</v>
          </cell>
          <cell r="J174">
            <v>7129.0805555555489</v>
          </cell>
          <cell r="K174">
            <v>7129.0805555555489</v>
          </cell>
          <cell r="L174">
            <v>7129.0805555555489</v>
          </cell>
          <cell r="M174">
            <v>7129.0805555555489</v>
          </cell>
          <cell r="N174">
            <v>7129.0805555555489</v>
          </cell>
          <cell r="O174">
            <v>7129.0805555555489</v>
          </cell>
          <cell r="P174">
            <v>7129.0805555555489</v>
          </cell>
          <cell r="Q174">
            <v>7129.0805555555489</v>
          </cell>
          <cell r="R174">
            <v>7129.0805555555489</v>
          </cell>
          <cell r="S174">
            <v>7129.0805555555489</v>
          </cell>
          <cell r="T174">
            <v>7129.0805555555489</v>
          </cell>
          <cell r="U174">
            <v>7129.0805555555489</v>
          </cell>
          <cell r="V174">
            <v>7129.0805555555489</v>
          </cell>
          <cell r="W174">
            <v>7129.0805555555489</v>
          </cell>
          <cell r="X174">
            <v>7129.0805555555489</v>
          </cell>
          <cell r="Y174">
            <v>7129.0805555555489</v>
          </cell>
          <cell r="Z174">
            <v>7129.0805555555489</v>
          </cell>
          <cell r="AA174">
            <v>7129.0805555555489</v>
          </cell>
          <cell r="AB174">
            <v>7129.0805555555489</v>
          </cell>
        </row>
        <row r="175">
          <cell r="E175">
            <v>7129.0805555555489</v>
          </cell>
          <cell r="F175">
            <v>7129.0805555555489</v>
          </cell>
          <cell r="G175">
            <v>7129.0805555555489</v>
          </cell>
          <cell r="H175">
            <v>7129.0805555555489</v>
          </cell>
          <cell r="I175">
            <v>7129.0805555555489</v>
          </cell>
          <cell r="J175">
            <v>7129.0805555555489</v>
          </cell>
          <cell r="K175">
            <v>7129.0805555555489</v>
          </cell>
          <cell r="L175">
            <v>7129.0805555555489</v>
          </cell>
          <cell r="M175">
            <v>7129.0805555555489</v>
          </cell>
          <cell r="N175">
            <v>7129.0805555555489</v>
          </cell>
          <cell r="O175">
            <v>7129.0805555555489</v>
          </cell>
          <cell r="P175">
            <v>7129.0805555555489</v>
          </cell>
          <cell r="Q175">
            <v>7129.0805555555489</v>
          </cell>
          <cell r="R175">
            <v>7129.0805555555489</v>
          </cell>
          <cell r="S175">
            <v>7129.0805555555489</v>
          </cell>
          <cell r="T175">
            <v>7129.0805555555489</v>
          </cell>
          <cell r="U175">
            <v>7129.0805555555489</v>
          </cell>
          <cell r="V175">
            <v>7129.0805555555489</v>
          </cell>
          <cell r="W175">
            <v>7129.0805555555489</v>
          </cell>
          <cell r="X175">
            <v>7129.0805555555489</v>
          </cell>
          <cell r="Y175">
            <v>7129.0805555555489</v>
          </cell>
          <cell r="Z175">
            <v>7129.0805555555489</v>
          </cell>
          <cell r="AA175">
            <v>7129.0805555555489</v>
          </cell>
          <cell r="AB175">
            <v>7129.0805555555489</v>
          </cell>
        </row>
        <row r="176">
          <cell r="E176">
            <v>7129.0805555555489</v>
          </cell>
          <cell r="F176">
            <v>7129.0805555555489</v>
          </cell>
          <cell r="G176">
            <v>7129.0805555555489</v>
          </cell>
          <cell r="H176">
            <v>7129.0805555555489</v>
          </cell>
          <cell r="I176">
            <v>7129.0805555555489</v>
          </cell>
          <cell r="J176">
            <v>7129.0805555555489</v>
          </cell>
          <cell r="K176">
            <v>7129.0805555555489</v>
          </cell>
          <cell r="L176">
            <v>7129.0805555555489</v>
          </cell>
          <cell r="M176">
            <v>7129.0805555555489</v>
          </cell>
          <cell r="N176">
            <v>7129.0805555555489</v>
          </cell>
          <cell r="O176">
            <v>7129.0805555555489</v>
          </cell>
          <cell r="P176">
            <v>7129.0805555555489</v>
          </cell>
          <cell r="Q176">
            <v>7129.0805555555489</v>
          </cell>
          <cell r="R176">
            <v>7129.0805555555489</v>
          </cell>
          <cell r="S176">
            <v>7129.0805555555489</v>
          </cell>
          <cell r="T176">
            <v>7129.0805555555489</v>
          </cell>
          <cell r="U176">
            <v>7129.0805555555489</v>
          </cell>
          <cell r="V176">
            <v>7129.0805555555489</v>
          </cell>
          <cell r="W176">
            <v>7129.0805555555489</v>
          </cell>
          <cell r="X176">
            <v>7129.0805555555489</v>
          </cell>
          <cell r="Y176">
            <v>7129.0805555555489</v>
          </cell>
          <cell r="Z176">
            <v>7129.0805555555489</v>
          </cell>
          <cell r="AA176">
            <v>7129.0805555555489</v>
          </cell>
          <cell r="AB176">
            <v>7129.0805555555489</v>
          </cell>
        </row>
        <row r="177">
          <cell r="E177">
            <v>7129.0805555555489</v>
          </cell>
          <cell r="F177">
            <v>7129.0805555555489</v>
          </cell>
          <cell r="G177">
            <v>7129.0805555555489</v>
          </cell>
          <cell r="H177">
            <v>7129.0805555555489</v>
          </cell>
          <cell r="I177">
            <v>7129.0805555555489</v>
          </cell>
          <cell r="J177">
            <v>7129.0805555555489</v>
          </cell>
          <cell r="K177">
            <v>7129.0805555555489</v>
          </cell>
          <cell r="L177">
            <v>7129.0805555555489</v>
          </cell>
          <cell r="M177">
            <v>7129.0805555555489</v>
          </cell>
          <cell r="N177">
            <v>7129.0805555555489</v>
          </cell>
          <cell r="O177">
            <v>7129.0805555555489</v>
          </cell>
          <cell r="P177">
            <v>7129.0805555555489</v>
          </cell>
          <cell r="Q177">
            <v>7129.0805555555489</v>
          </cell>
          <cell r="R177">
            <v>7129.0805555555489</v>
          </cell>
          <cell r="S177">
            <v>7129.0805555555489</v>
          </cell>
          <cell r="T177">
            <v>7129.0805555555489</v>
          </cell>
          <cell r="U177">
            <v>7129.0805555555489</v>
          </cell>
          <cell r="V177">
            <v>7129.0805555555489</v>
          </cell>
          <cell r="W177">
            <v>7129.0805555555489</v>
          </cell>
          <cell r="X177">
            <v>7129.0805555555489</v>
          </cell>
          <cell r="Y177">
            <v>7129.0805555555489</v>
          </cell>
          <cell r="Z177">
            <v>7129.0805555555489</v>
          </cell>
          <cell r="AA177">
            <v>7129.0805555555489</v>
          </cell>
          <cell r="AB177">
            <v>7129.0805555555489</v>
          </cell>
        </row>
        <row r="178">
          <cell r="E178">
            <v>7129.0805555555489</v>
          </cell>
          <cell r="F178">
            <v>7129.0805555555489</v>
          </cell>
          <cell r="G178">
            <v>7129.0805555555489</v>
          </cell>
          <cell r="H178">
            <v>7129.0805555555489</v>
          </cell>
          <cell r="I178">
            <v>7129.0805555555489</v>
          </cell>
          <cell r="J178">
            <v>7129.0805555555489</v>
          </cell>
          <cell r="K178">
            <v>7129.0805555555489</v>
          </cell>
          <cell r="L178">
            <v>7129.0805555555489</v>
          </cell>
          <cell r="M178">
            <v>7129.0805555555489</v>
          </cell>
          <cell r="N178">
            <v>7129.0805555555489</v>
          </cell>
          <cell r="O178">
            <v>7129.0805555555489</v>
          </cell>
          <cell r="P178">
            <v>7129.0805555555489</v>
          </cell>
          <cell r="Q178">
            <v>7129.0805555555489</v>
          </cell>
          <cell r="R178">
            <v>7129.0805555555489</v>
          </cell>
          <cell r="S178">
            <v>7129.0805555555489</v>
          </cell>
          <cell r="T178">
            <v>7129.0805555555489</v>
          </cell>
          <cell r="U178">
            <v>7129.0805555555489</v>
          </cell>
          <cell r="V178">
            <v>7129.0805555555489</v>
          </cell>
          <cell r="W178">
            <v>7129.0805555555489</v>
          </cell>
          <cell r="X178">
            <v>7129.0805555555489</v>
          </cell>
          <cell r="Y178">
            <v>7129.0805555555489</v>
          </cell>
          <cell r="Z178">
            <v>7129.0805555555489</v>
          </cell>
          <cell r="AA178">
            <v>7129.0805555555489</v>
          </cell>
          <cell r="AB178">
            <v>7129.0805555555489</v>
          </cell>
        </row>
        <row r="179">
          <cell r="E179">
            <v>7129.0805555555489</v>
          </cell>
          <cell r="F179">
            <v>7129.0805555555489</v>
          </cell>
          <cell r="G179">
            <v>7129.0805555555489</v>
          </cell>
          <cell r="H179">
            <v>7129.0805555555489</v>
          </cell>
          <cell r="I179">
            <v>7129.0805555555489</v>
          </cell>
          <cell r="J179">
            <v>7129.0805555555489</v>
          </cell>
          <cell r="K179">
            <v>7129.0805555555489</v>
          </cell>
          <cell r="L179">
            <v>7129.0805555555489</v>
          </cell>
          <cell r="M179">
            <v>7129.0805555555489</v>
          </cell>
          <cell r="N179">
            <v>7129.0805555555489</v>
          </cell>
          <cell r="O179">
            <v>7129.0805555555489</v>
          </cell>
          <cell r="P179">
            <v>7129.0805555555489</v>
          </cell>
          <cell r="Q179">
            <v>7129.0805555555489</v>
          </cell>
          <cell r="R179">
            <v>7129.0805555555489</v>
          </cell>
          <cell r="S179">
            <v>7129.0805555555489</v>
          </cell>
          <cell r="T179">
            <v>7129.0805555555489</v>
          </cell>
          <cell r="U179">
            <v>7129.0805555555489</v>
          </cell>
          <cell r="V179">
            <v>7129.0805555555489</v>
          </cell>
          <cell r="W179">
            <v>7129.0805555555489</v>
          </cell>
          <cell r="X179">
            <v>7129.0805555555489</v>
          </cell>
          <cell r="Y179">
            <v>7129.0805555555489</v>
          </cell>
          <cell r="Z179">
            <v>7129.0805555555489</v>
          </cell>
          <cell r="AA179">
            <v>7129.0805555555489</v>
          </cell>
          <cell r="AB179">
            <v>7129.0805555555489</v>
          </cell>
        </row>
        <row r="180">
          <cell r="E180">
            <v>7129.0805555555489</v>
          </cell>
          <cell r="F180">
            <v>7129.0805555555489</v>
          </cell>
          <cell r="G180">
            <v>7129.0805555555489</v>
          </cell>
          <cell r="H180">
            <v>7129.0805555555489</v>
          </cell>
          <cell r="I180">
            <v>7129.0805555555489</v>
          </cell>
          <cell r="J180">
            <v>7129.0805555555489</v>
          </cell>
          <cell r="K180">
            <v>7129.0805555555489</v>
          </cell>
          <cell r="L180">
            <v>7129.0805555555489</v>
          </cell>
          <cell r="M180">
            <v>7129.0805555555489</v>
          </cell>
          <cell r="N180">
            <v>7129.0805555555489</v>
          </cell>
          <cell r="O180">
            <v>7129.0805555555489</v>
          </cell>
          <cell r="P180">
            <v>7129.0805555555489</v>
          </cell>
          <cell r="Q180">
            <v>7129.0805555555489</v>
          </cell>
          <cell r="R180">
            <v>7129.0805555555489</v>
          </cell>
          <cell r="S180">
            <v>7129.0805555555489</v>
          </cell>
          <cell r="T180">
            <v>7129.0805555555489</v>
          </cell>
          <cell r="U180">
            <v>7129.0805555555489</v>
          </cell>
          <cell r="V180">
            <v>7129.0805555555489</v>
          </cell>
          <cell r="W180">
            <v>7129.0805555555489</v>
          </cell>
          <cell r="X180">
            <v>7129.0805555555489</v>
          </cell>
          <cell r="Y180">
            <v>7129.0805555555489</v>
          </cell>
          <cell r="Z180">
            <v>7129.0805555555489</v>
          </cell>
          <cell r="AA180">
            <v>7129.0805555555489</v>
          </cell>
          <cell r="AB180">
            <v>7129.0805555555489</v>
          </cell>
        </row>
        <row r="181">
          <cell r="E181">
            <v>7129.0805555555489</v>
          </cell>
          <cell r="F181">
            <v>7129.0805555555489</v>
          </cell>
          <cell r="G181">
            <v>7129.0805555555489</v>
          </cell>
          <cell r="H181">
            <v>7129.0805555555489</v>
          </cell>
          <cell r="I181">
            <v>7129.0805555555489</v>
          </cell>
          <cell r="J181">
            <v>7129.0805555555489</v>
          </cell>
          <cell r="K181">
            <v>7129.0805555555489</v>
          </cell>
          <cell r="L181">
            <v>7129.0805555555489</v>
          </cell>
          <cell r="M181">
            <v>7129.0805555555489</v>
          </cell>
          <cell r="N181">
            <v>7129.0805555555489</v>
          </cell>
          <cell r="O181">
            <v>7129.0805555555489</v>
          </cell>
          <cell r="P181">
            <v>7129.0805555555489</v>
          </cell>
          <cell r="Q181">
            <v>7129.0805555555489</v>
          </cell>
          <cell r="R181">
            <v>7129.0805555555489</v>
          </cell>
          <cell r="S181">
            <v>7129.0805555555489</v>
          </cell>
          <cell r="T181">
            <v>7129.0805555555489</v>
          </cell>
          <cell r="U181">
            <v>7129.0805555555489</v>
          </cell>
          <cell r="V181">
            <v>7129.0805555555489</v>
          </cell>
          <cell r="W181">
            <v>7129.0805555555489</v>
          </cell>
          <cell r="X181">
            <v>7129.0805555555489</v>
          </cell>
          <cell r="Y181">
            <v>7129.0805555555489</v>
          </cell>
          <cell r="Z181">
            <v>7129.0805555555489</v>
          </cell>
          <cell r="AA181">
            <v>7129.0805555555489</v>
          </cell>
          <cell r="AB181">
            <v>7129.0805555555489</v>
          </cell>
        </row>
        <row r="182">
          <cell r="E182">
            <v>7129.0805555555489</v>
          </cell>
          <cell r="F182">
            <v>7129.0805555555489</v>
          </cell>
          <cell r="G182">
            <v>7129.0805555555489</v>
          </cell>
          <cell r="H182">
            <v>7129.0805555555489</v>
          </cell>
          <cell r="I182">
            <v>7129.0805555555489</v>
          </cell>
          <cell r="J182">
            <v>7129.0805555555489</v>
          </cell>
          <cell r="K182">
            <v>7129.0805555555489</v>
          </cell>
          <cell r="L182">
            <v>7129.0805555555489</v>
          </cell>
          <cell r="M182">
            <v>7129.0805555555489</v>
          </cell>
          <cell r="N182">
            <v>7129.0805555555489</v>
          </cell>
          <cell r="O182">
            <v>7129.0805555555489</v>
          </cell>
          <cell r="P182">
            <v>7129.0805555555489</v>
          </cell>
          <cell r="Q182">
            <v>7129.0805555555489</v>
          </cell>
          <cell r="R182">
            <v>7129.0805555555489</v>
          </cell>
          <cell r="S182">
            <v>7129.0805555555489</v>
          </cell>
          <cell r="T182">
            <v>7129.0805555555489</v>
          </cell>
          <cell r="U182">
            <v>7129.0805555555489</v>
          </cell>
          <cell r="V182">
            <v>7129.0805555555489</v>
          </cell>
          <cell r="W182">
            <v>7129.0805555555489</v>
          </cell>
          <cell r="X182">
            <v>7129.0805555555489</v>
          </cell>
          <cell r="Y182">
            <v>7129.0805555555489</v>
          </cell>
          <cell r="Z182">
            <v>7129.0805555555489</v>
          </cell>
          <cell r="AA182">
            <v>7129.0805555555489</v>
          </cell>
          <cell r="AB182">
            <v>7129.0805555555489</v>
          </cell>
        </row>
        <row r="183">
          <cell r="E183">
            <v>7042.5672043010691</v>
          </cell>
          <cell r="F183">
            <v>7042.5672043010691</v>
          </cell>
          <cell r="G183">
            <v>7042.5672043010691</v>
          </cell>
          <cell r="H183">
            <v>7042.5672043010691</v>
          </cell>
          <cell r="I183">
            <v>7042.5672043010691</v>
          </cell>
          <cell r="J183">
            <v>7042.5672043010691</v>
          </cell>
          <cell r="K183">
            <v>7042.5672043010691</v>
          </cell>
          <cell r="L183">
            <v>7042.5672043010691</v>
          </cell>
          <cell r="M183">
            <v>7042.5672043010691</v>
          </cell>
          <cell r="N183">
            <v>7042.5672043010691</v>
          </cell>
          <cell r="O183">
            <v>7042.5672043010691</v>
          </cell>
          <cell r="P183">
            <v>7042.5672043010691</v>
          </cell>
          <cell r="Q183">
            <v>7042.5672043010691</v>
          </cell>
          <cell r="R183">
            <v>7042.5672043010691</v>
          </cell>
          <cell r="S183">
            <v>7042.5672043010691</v>
          </cell>
          <cell r="T183">
            <v>7042.5672043010691</v>
          </cell>
          <cell r="U183">
            <v>7042.5672043010691</v>
          </cell>
          <cell r="V183">
            <v>7042.5672043010691</v>
          </cell>
          <cell r="W183">
            <v>7042.5672043010691</v>
          </cell>
          <cell r="X183">
            <v>7042.5672043010691</v>
          </cell>
          <cell r="Y183">
            <v>7042.5672043010691</v>
          </cell>
          <cell r="Z183">
            <v>7042.5672043010691</v>
          </cell>
          <cell r="AA183">
            <v>7042.5672043010691</v>
          </cell>
          <cell r="AB183">
            <v>7042.5672043010691</v>
          </cell>
        </row>
        <row r="184">
          <cell r="E184">
            <v>7042.5672043010691</v>
          </cell>
          <cell r="F184">
            <v>7042.5672043010691</v>
          </cell>
          <cell r="G184">
            <v>7042.5672043010691</v>
          </cell>
          <cell r="H184">
            <v>7042.5672043010691</v>
          </cell>
          <cell r="I184">
            <v>7042.5672043010691</v>
          </cell>
          <cell r="J184">
            <v>7042.5672043010691</v>
          </cell>
          <cell r="K184">
            <v>7042.5672043010691</v>
          </cell>
          <cell r="L184">
            <v>7042.5672043010691</v>
          </cell>
          <cell r="M184">
            <v>7042.5672043010691</v>
          </cell>
          <cell r="N184">
            <v>7042.5672043010691</v>
          </cell>
          <cell r="O184">
            <v>7042.5672043010691</v>
          </cell>
          <cell r="P184">
            <v>7042.5672043010691</v>
          </cell>
          <cell r="Q184">
            <v>7042.5672043010691</v>
          </cell>
          <cell r="R184">
            <v>7042.5672043010691</v>
          </cell>
          <cell r="S184">
            <v>7042.5672043010691</v>
          </cell>
          <cell r="T184">
            <v>7042.5672043010691</v>
          </cell>
          <cell r="U184">
            <v>7042.5672043010691</v>
          </cell>
          <cell r="V184">
            <v>7042.5672043010691</v>
          </cell>
          <cell r="W184">
            <v>7042.5672043010691</v>
          </cell>
          <cell r="X184">
            <v>7042.5672043010691</v>
          </cell>
          <cell r="Y184">
            <v>7042.5672043010691</v>
          </cell>
          <cell r="Z184">
            <v>7042.5672043010691</v>
          </cell>
          <cell r="AA184">
            <v>7042.5672043010691</v>
          </cell>
          <cell r="AB184">
            <v>7042.5672043010691</v>
          </cell>
        </row>
        <row r="185">
          <cell r="E185">
            <v>7042.5672043010691</v>
          </cell>
          <cell r="F185">
            <v>7042.5672043010691</v>
          </cell>
          <cell r="G185">
            <v>7042.5672043010691</v>
          </cell>
          <cell r="H185">
            <v>7042.5672043010691</v>
          </cell>
          <cell r="I185">
            <v>7042.5672043010691</v>
          </cell>
          <cell r="J185">
            <v>7042.5672043010691</v>
          </cell>
          <cell r="K185">
            <v>7042.5672043010691</v>
          </cell>
          <cell r="L185">
            <v>7042.5672043010691</v>
          </cell>
          <cell r="M185">
            <v>7042.5672043010691</v>
          </cell>
          <cell r="N185">
            <v>7042.5672043010691</v>
          </cell>
          <cell r="O185">
            <v>7042.5672043010691</v>
          </cell>
          <cell r="P185">
            <v>7042.5672043010691</v>
          </cell>
          <cell r="Q185">
            <v>7042.5672043010691</v>
          </cell>
          <cell r="R185">
            <v>7042.5672043010691</v>
          </cell>
          <cell r="S185">
            <v>7042.5672043010691</v>
          </cell>
          <cell r="T185">
            <v>7042.5672043010691</v>
          </cell>
          <cell r="U185">
            <v>7042.5672043010691</v>
          </cell>
          <cell r="V185">
            <v>7042.5672043010691</v>
          </cell>
          <cell r="W185">
            <v>7042.5672043010691</v>
          </cell>
          <cell r="X185">
            <v>7042.5672043010691</v>
          </cell>
          <cell r="Y185">
            <v>7042.5672043010691</v>
          </cell>
          <cell r="Z185">
            <v>7042.5672043010691</v>
          </cell>
          <cell r="AA185">
            <v>7042.5672043010691</v>
          </cell>
          <cell r="AB185">
            <v>7042.5672043010691</v>
          </cell>
        </row>
        <row r="186">
          <cell r="E186">
            <v>7042.5672043010691</v>
          </cell>
          <cell r="F186">
            <v>7042.5672043010691</v>
          </cell>
          <cell r="G186">
            <v>7042.5672043010691</v>
          </cell>
          <cell r="H186">
            <v>7042.5672043010691</v>
          </cell>
          <cell r="I186">
            <v>7042.5672043010691</v>
          </cell>
          <cell r="J186">
            <v>7042.5672043010691</v>
          </cell>
          <cell r="K186">
            <v>7042.5672043010691</v>
          </cell>
          <cell r="L186">
            <v>7042.5672043010691</v>
          </cell>
          <cell r="M186">
            <v>7042.5672043010691</v>
          </cell>
          <cell r="N186">
            <v>7042.5672043010691</v>
          </cell>
          <cell r="O186">
            <v>7042.5672043010691</v>
          </cell>
          <cell r="P186">
            <v>7042.5672043010691</v>
          </cell>
          <cell r="Q186">
            <v>7042.5672043010691</v>
          </cell>
          <cell r="R186">
            <v>7042.5672043010691</v>
          </cell>
          <cell r="S186">
            <v>7042.5672043010691</v>
          </cell>
          <cell r="T186">
            <v>7042.5672043010691</v>
          </cell>
          <cell r="U186">
            <v>7042.5672043010691</v>
          </cell>
          <cell r="V186">
            <v>7042.5672043010691</v>
          </cell>
          <cell r="W186">
            <v>7042.5672043010691</v>
          </cell>
          <cell r="X186">
            <v>7042.5672043010691</v>
          </cell>
          <cell r="Y186">
            <v>7042.5672043010691</v>
          </cell>
          <cell r="Z186">
            <v>7042.5672043010691</v>
          </cell>
          <cell r="AA186">
            <v>7042.5672043010691</v>
          </cell>
          <cell r="AB186">
            <v>7042.5672043010691</v>
          </cell>
        </row>
        <row r="187">
          <cell r="E187">
            <v>7042.5672043010691</v>
          </cell>
          <cell r="F187">
            <v>7042.5672043010691</v>
          </cell>
          <cell r="G187">
            <v>7042.5672043010691</v>
          </cell>
          <cell r="H187">
            <v>7042.5672043010691</v>
          </cell>
          <cell r="I187">
            <v>7042.5672043010691</v>
          </cell>
          <cell r="J187">
            <v>7042.5672043010691</v>
          </cell>
          <cell r="K187">
            <v>7042.5672043010691</v>
          </cell>
          <cell r="L187">
            <v>7042.5672043010691</v>
          </cell>
          <cell r="M187">
            <v>7042.5672043010691</v>
          </cell>
          <cell r="N187">
            <v>7042.5672043010691</v>
          </cell>
          <cell r="O187">
            <v>7042.5672043010691</v>
          </cell>
          <cell r="P187">
            <v>7042.5672043010691</v>
          </cell>
          <cell r="Q187">
            <v>7042.5672043010691</v>
          </cell>
          <cell r="R187">
            <v>7042.5672043010691</v>
          </cell>
          <cell r="S187">
            <v>7042.5672043010691</v>
          </cell>
          <cell r="T187">
            <v>7042.5672043010691</v>
          </cell>
          <cell r="U187">
            <v>7042.5672043010691</v>
          </cell>
          <cell r="V187">
            <v>7042.5672043010691</v>
          </cell>
          <cell r="W187">
            <v>7042.5672043010691</v>
          </cell>
          <cell r="X187">
            <v>7042.5672043010691</v>
          </cell>
          <cell r="Y187">
            <v>7042.5672043010691</v>
          </cell>
          <cell r="Z187">
            <v>7042.5672043010691</v>
          </cell>
          <cell r="AA187">
            <v>7042.5672043010691</v>
          </cell>
          <cell r="AB187">
            <v>7042.5672043010691</v>
          </cell>
        </row>
        <row r="188">
          <cell r="E188">
            <v>7042.5672043010691</v>
          </cell>
          <cell r="F188">
            <v>7042.5672043010691</v>
          </cell>
          <cell r="G188">
            <v>7042.5672043010691</v>
          </cell>
          <cell r="H188">
            <v>7042.5672043010691</v>
          </cell>
          <cell r="I188">
            <v>7042.5672043010691</v>
          </cell>
          <cell r="J188">
            <v>7042.5672043010691</v>
          </cell>
          <cell r="K188">
            <v>7042.5672043010691</v>
          </cell>
          <cell r="L188">
            <v>7042.5672043010691</v>
          </cell>
          <cell r="M188">
            <v>7042.5672043010691</v>
          </cell>
          <cell r="N188">
            <v>7042.5672043010691</v>
          </cell>
          <cell r="O188">
            <v>7042.5672043010691</v>
          </cell>
          <cell r="P188">
            <v>7042.5672043010691</v>
          </cell>
          <cell r="Q188">
            <v>7042.5672043010691</v>
          </cell>
          <cell r="R188">
            <v>7042.5672043010691</v>
          </cell>
          <cell r="S188">
            <v>7042.5672043010691</v>
          </cell>
          <cell r="T188">
            <v>7042.5672043010691</v>
          </cell>
          <cell r="U188">
            <v>7042.5672043010691</v>
          </cell>
          <cell r="V188">
            <v>7042.5672043010691</v>
          </cell>
          <cell r="W188">
            <v>7042.5672043010691</v>
          </cell>
          <cell r="X188">
            <v>7042.5672043010691</v>
          </cell>
          <cell r="Y188">
            <v>7042.5672043010691</v>
          </cell>
          <cell r="Z188">
            <v>7042.5672043010691</v>
          </cell>
          <cell r="AA188">
            <v>7042.5672043010691</v>
          </cell>
          <cell r="AB188">
            <v>7042.5672043010691</v>
          </cell>
        </row>
        <row r="189">
          <cell r="E189">
            <v>7042.5672043010691</v>
          </cell>
          <cell r="F189">
            <v>7042.5672043010691</v>
          </cell>
          <cell r="G189">
            <v>7042.5672043010691</v>
          </cell>
          <cell r="H189">
            <v>7042.5672043010691</v>
          </cell>
          <cell r="I189">
            <v>7042.5672043010691</v>
          </cell>
          <cell r="J189">
            <v>7042.5672043010691</v>
          </cell>
          <cell r="K189">
            <v>7042.5672043010691</v>
          </cell>
          <cell r="L189">
            <v>7042.5672043010691</v>
          </cell>
          <cell r="M189">
            <v>7042.5672043010691</v>
          </cell>
          <cell r="N189">
            <v>7042.5672043010691</v>
          </cell>
          <cell r="O189">
            <v>7042.5672043010691</v>
          </cell>
          <cell r="P189">
            <v>7042.5672043010691</v>
          </cell>
          <cell r="Q189">
            <v>7042.5672043010691</v>
          </cell>
          <cell r="R189">
            <v>7042.5672043010691</v>
          </cell>
          <cell r="S189">
            <v>7042.5672043010691</v>
          </cell>
          <cell r="T189">
            <v>7042.5672043010691</v>
          </cell>
          <cell r="U189">
            <v>7042.5672043010691</v>
          </cell>
          <cell r="V189">
            <v>7042.5672043010691</v>
          </cell>
          <cell r="W189">
            <v>7042.5672043010691</v>
          </cell>
          <cell r="X189">
            <v>7042.5672043010691</v>
          </cell>
          <cell r="Y189">
            <v>7042.5672043010691</v>
          </cell>
          <cell r="Z189">
            <v>7042.5672043010691</v>
          </cell>
          <cell r="AA189">
            <v>7042.5672043010691</v>
          </cell>
          <cell r="AB189">
            <v>7042.5672043010691</v>
          </cell>
        </row>
        <row r="190">
          <cell r="E190">
            <v>7042.5672043010691</v>
          </cell>
          <cell r="F190">
            <v>7042.5672043010691</v>
          </cell>
          <cell r="G190">
            <v>7042.5672043010691</v>
          </cell>
          <cell r="H190">
            <v>7042.5672043010691</v>
          </cell>
          <cell r="I190">
            <v>7042.5672043010691</v>
          </cell>
          <cell r="J190">
            <v>7042.5672043010691</v>
          </cell>
          <cell r="K190">
            <v>7042.5672043010691</v>
          </cell>
          <cell r="L190">
            <v>7042.5672043010691</v>
          </cell>
          <cell r="M190">
            <v>7042.5672043010691</v>
          </cell>
          <cell r="N190">
            <v>7042.5672043010691</v>
          </cell>
          <cell r="O190">
            <v>7042.5672043010691</v>
          </cell>
          <cell r="P190">
            <v>7042.5672043010691</v>
          </cell>
          <cell r="Q190">
            <v>7042.5672043010691</v>
          </cell>
          <cell r="R190">
            <v>7042.5672043010691</v>
          </cell>
          <cell r="S190">
            <v>7042.5672043010691</v>
          </cell>
          <cell r="T190">
            <v>7042.5672043010691</v>
          </cell>
          <cell r="U190">
            <v>7042.5672043010691</v>
          </cell>
          <cell r="V190">
            <v>7042.5672043010691</v>
          </cell>
          <cell r="W190">
            <v>7042.5672043010691</v>
          </cell>
          <cell r="X190">
            <v>7042.5672043010691</v>
          </cell>
          <cell r="Y190">
            <v>7042.5672043010691</v>
          </cell>
          <cell r="Z190">
            <v>7042.5672043010691</v>
          </cell>
          <cell r="AA190">
            <v>7042.5672043010691</v>
          </cell>
          <cell r="AB190">
            <v>7042.5672043010691</v>
          </cell>
        </row>
        <row r="191">
          <cell r="E191">
            <v>7042.5672043010691</v>
          </cell>
          <cell r="F191">
            <v>7042.5672043010691</v>
          </cell>
          <cell r="G191">
            <v>7042.5672043010691</v>
          </cell>
          <cell r="H191">
            <v>7042.5672043010691</v>
          </cell>
          <cell r="I191">
            <v>7042.5672043010691</v>
          </cell>
          <cell r="J191">
            <v>7042.5672043010691</v>
          </cell>
          <cell r="K191">
            <v>7042.5672043010691</v>
          </cell>
          <cell r="L191">
            <v>7042.5672043010691</v>
          </cell>
          <cell r="M191">
            <v>7042.5672043010691</v>
          </cell>
          <cell r="N191">
            <v>7042.5672043010691</v>
          </cell>
          <cell r="O191">
            <v>7042.5672043010691</v>
          </cell>
          <cell r="P191">
            <v>7042.5672043010691</v>
          </cell>
          <cell r="Q191">
            <v>7042.5672043010691</v>
          </cell>
          <cell r="R191">
            <v>7042.5672043010691</v>
          </cell>
          <cell r="S191">
            <v>7042.5672043010691</v>
          </cell>
          <cell r="T191">
            <v>7042.5672043010691</v>
          </cell>
          <cell r="U191">
            <v>7042.5672043010691</v>
          </cell>
          <cell r="V191">
            <v>7042.5672043010691</v>
          </cell>
          <cell r="W191">
            <v>7042.5672043010691</v>
          </cell>
          <cell r="X191">
            <v>7042.5672043010691</v>
          </cell>
          <cell r="Y191">
            <v>7042.5672043010691</v>
          </cell>
          <cell r="Z191">
            <v>7042.5672043010691</v>
          </cell>
          <cell r="AA191">
            <v>7042.5672043010691</v>
          </cell>
          <cell r="AB191">
            <v>7042.5672043010691</v>
          </cell>
        </row>
        <row r="192">
          <cell r="E192">
            <v>7042.5672043010691</v>
          </cell>
          <cell r="F192">
            <v>7042.5672043010691</v>
          </cell>
          <cell r="G192">
            <v>7042.5672043010691</v>
          </cell>
          <cell r="H192">
            <v>7042.5672043010691</v>
          </cell>
          <cell r="I192">
            <v>7042.5672043010691</v>
          </cell>
          <cell r="J192">
            <v>7042.5672043010691</v>
          </cell>
          <cell r="K192">
            <v>7042.5672043010691</v>
          </cell>
          <cell r="L192">
            <v>7042.5672043010691</v>
          </cell>
          <cell r="M192">
            <v>7042.5672043010691</v>
          </cell>
          <cell r="N192">
            <v>7042.5672043010691</v>
          </cell>
          <cell r="O192">
            <v>7042.5672043010691</v>
          </cell>
          <cell r="P192">
            <v>7042.5672043010691</v>
          </cell>
          <cell r="Q192">
            <v>7042.5672043010691</v>
          </cell>
          <cell r="R192">
            <v>7042.5672043010691</v>
          </cell>
          <cell r="S192">
            <v>7042.5672043010691</v>
          </cell>
          <cell r="T192">
            <v>7042.5672043010691</v>
          </cell>
          <cell r="U192">
            <v>7042.5672043010691</v>
          </cell>
          <cell r="V192">
            <v>7042.5672043010691</v>
          </cell>
          <cell r="W192">
            <v>7042.5672043010691</v>
          </cell>
          <cell r="X192">
            <v>7042.5672043010691</v>
          </cell>
          <cell r="Y192">
            <v>7042.5672043010691</v>
          </cell>
          <cell r="Z192">
            <v>7042.5672043010691</v>
          </cell>
          <cell r="AA192">
            <v>7042.5672043010691</v>
          </cell>
          <cell r="AB192">
            <v>7042.5672043010691</v>
          </cell>
        </row>
        <row r="193">
          <cell r="E193">
            <v>7042.5672043010691</v>
          </cell>
          <cell r="F193">
            <v>7042.5672043010691</v>
          </cell>
          <cell r="G193">
            <v>7042.5672043010691</v>
          </cell>
          <cell r="H193">
            <v>7042.5672043010691</v>
          </cell>
          <cell r="I193">
            <v>7042.5672043010691</v>
          </cell>
          <cell r="J193">
            <v>7042.5672043010691</v>
          </cell>
          <cell r="K193">
            <v>7042.5672043010691</v>
          </cell>
          <cell r="L193">
            <v>7042.5672043010691</v>
          </cell>
          <cell r="M193">
            <v>7042.5672043010691</v>
          </cell>
          <cell r="N193">
            <v>7042.5672043010691</v>
          </cell>
          <cell r="O193">
            <v>7042.5672043010691</v>
          </cell>
          <cell r="P193">
            <v>7042.5672043010691</v>
          </cell>
          <cell r="Q193">
            <v>7042.5672043010691</v>
          </cell>
          <cell r="R193">
            <v>7042.5672043010691</v>
          </cell>
          <cell r="S193">
            <v>7042.5672043010691</v>
          </cell>
          <cell r="T193">
            <v>7042.5672043010691</v>
          </cell>
          <cell r="U193">
            <v>7042.5672043010691</v>
          </cell>
          <cell r="V193">
            <v>7042.5672043010691</v>
          </cell>
          <cell r="W193">
            <v>7042.5672043010691</v>
          </cell>
          <cell r="X193">
            <v>7042.5672043010691</v>
          </cell>
          <cell r="Y193">
            <v>7042.5672043010691</v>
          </cell>
          <cell r="Z193">
            <v>7042.5672043010691</v>
          </cell>
          <cell r="AA193">
            <v>7042.5672043010691</v>
          </cell>
          <cell r="AB193">
            <v>7042.5672043010691</v>
          </cell>
        </row>
        <row r="194">
          <cell r="E194">
            <v>7042.5672043010691</v>
          </cell>
          <cell r="F194">
            <v>7042.5672043010691</v>
          </cell>
          <cell r="G194">
            <v>7042.5672043010691</v>
          </cell>
          <cell r="H194">
            <v>7042.5672043010691</v>
          </cell>
          <cell r="I194">
            <v>7042.5672043010691</v>
          </cell>
          <cell r="J194">
            <v>7042.5672043010691</v>
          </cell>
          <cell r="K194">
            <v>7042.5672043010691</v>
          </cell>
          <cell r="L194">
            <v>7042.5672043010691</v>
          </cell>
          <cell r="M194">
            <v>7042.5672043010691</v>
          </cell>
          <cell r="N194">
            <v>7042.5672043010691</v>
          </cell>
          <cell r="O194">
            <v>7042.5672043010691</v>
          </cell>
          <cell r="P194">
            <v>7042.5672043010691</v>
          </cell>
          <cell r="Q194">
            <v>7042.5672043010691</v>
          </cell>
          <cell r="R194">
            <v>7042.5672043010691</v>
          </cell>
          <cell r="S194">
            <v>7042.5672043010691</v>
          </cell>
          <cell r="T194">
            <v>7042.5672043010691</v>
          </cell>
          <cell r="U194">
            <v>7042.5672043010691</v>
          </cell>
          <cell r="V194">
            <v>7042.5672043010691</v>
          </cell>
          <cell r="W194">
            <v>7042.5672043010691</v>
          </cell>
          <cell r="X194">
            <v>7042.5672043010691</v>
          </cell>
          <cell r="Y194">
            <v>7042.5672043010691</v>
          </cell>
          <cell r="Z194">
            <v>7042.5672043010691</v>
          </cell>
          <cell r="AA194">
            <v>7042.5672043010691</v>
          </cell>
          <cell r="AB194">
            <v>7042.5672043010691</v>
          </cell>
        </row>
        <row r="195">
          <cell r="E195">
            <v>7042.5672043010691</v>
          </cell>
          <cell r="F195">
            <v>7042.5672043010691</v>
          </cell>
          <cell r="G195">
            <v>7042.5672043010691</v>
          </cell>
          <cell r="H195">
            <v>7042.5672043010691</v>
          </cell>
          <cell r="I195">
            <v>7042.5672043010691</v>
          </cell>
          <cell r="J195">
            <v>7042.5672043010691</v>
          </cell>
          <cell r="K195">
            <v>7042.5672043010691</v>
          </cell>
          <cell r="L195">
            <v>7042.5672043010691</v>
          </cell>
          <cell r="M195">
            <v>7042.5672043010691</v>
          </cell>
          <cell r="N195">
            <v>7042.5672043010691</v>
          </cell>
          <cell r="O195">
            <v>7042.5672043010691</v>
          </cell>
          <cell r="P195">
            <v>7042.5672043010691</v>
          </cell>
          <cell r="Q195">
            <v>7042.5672043010691</v>
          </cell>
          <cell r="R195">
            <v>7042.5672043010691</v>
          </cell>
          <cell r="S195">
            <v>7042.5672043010691</v>
          </cell>
          <cell r="T195">
            <v>7042.5672043010691</v>
          </cell>
          <cell r="U195">
            <v>7042.5672043010691</v>
          </cell>
          <cell r="V195">
            <v>7042.5672043010691</v>
          </cell>
          <cell r="W195">
            <v>7042.5672043010691</v>
          </cell>
          <cell r="X195">
            <v>7042.5672043010691</v>
          </cell>
          <cell r="Y195">
            <v>7042.5672043010691</v>
          </cell>
          <cell r="Z195">
            <v>7042.5672043010691</v>
          </cell>
          <cell r="AA195">
            <v>7042.5672043010691</v>
          </cell>
          <cell r="AB195">
            <v>7042.5672043010691</v>
          </cell>
        </row>
        <row r="196">
          <cell r="E196">
            <v>7042.5672043010691</v>
          </cell>
          <cell r="F196">
            <v>7042.5672043010691</v>
          </cell>
          <cell r="G196">
            <v>7042.5672043010691</v>
          </cell>
          <cell r="H196">
            <v>7042.5672043010691</v>
          </cell>
          <cell r="I196">
            <v>7042.5672043010691</v>
          </cell>
          <cell r="J196">
            <v>7042.5672043010691</v>
          </cell>
          <cell r="K196">
            <v>7042.5672043010691</v>
          </cell>
          <cell r="L196">
            <v>7042.5672043010691</v>
          </cell>
          <cell r="M196">
            <v>7042.5672043010691</v>
          </cell>
          <cell r="N196">
            <v>7042.5672043010691</v>
          </cell>
          <cell r="O196">
            <v>7042.5672043010691</v>
          </cell>
          <cell r="P196">
            <v>7042.5672043010691</v>
          </cell>
          <cell r="Q196">
            <v>7042.5672043010691</v>
          </cell>
          <cell r="R196">
            <v>7042.5672043010691</v>
          </cell>
          <cell r="S196">
            <v>7042.5672043010691</v>
          </cell>
          <cell r="T196">
            <v>7042.5672043010691</v>
          </cell>
          <cell r="U196">
            <v>7042.5672043010691</v>
          </cell>
          <cell r="V196">
            <v>7042.5672043010691</v>
          </cell>
          <cell r="W196">
            <v>7042.5672043010691</v>
          </cell>
          <cell r="X196">
            <v>7042.5672043010691</v>
          </cell>
          <cell r="Y196">
            <v>7042.5672043010691</v>
          </cell>
          <cell r="Z196">
            <v>7042.5672043010691</v>
          </cell>
          <cell r="AA196">
            <v>7042.5672043010691</v>
          </cell>
          <cell r="AB196">
            <v>7042.5672043010691</v>
          </cell>
        </row>
        <row r="197">
          <cell r="E197">
            <v>7042.5672043010691</v>
          </cell>
          <cell r="F197">
            <v>7042.5672043010691</v>
          </cell>
          <cell r="G197">
            <v>7042.5672043010691</v>
          </cell>
          <cell r="H197">
            <v>7042.5672043010691</v>
          </cell>
          <cell r="I197">
            <v>7042.5672043010691</v>
          </cell>
          <cell r="J197">
            <v>7042.5672043010691</v>
          </cell>
          <cell r="K197">
            <v>7042.5672043010691</v>
          </cell>
          <cell r="L197">
            <v>7042.5672043010691</v>
          </cell>
          <cell r="M197">
            <v>7042.5672043010691</v>
          </cell>
          <cell r="N197">
            <v>7042.5672043010691</v>
          </cell>
          <cell r="O197">
            <v>7042.5672043010691</v>
          </cell>
          <cell r="P197">
            <v>7042.5672043010691</v>
          </cell>
          <cell r="Q197">
            <v>7042.5672043010691</v>
          </cell>
          <cell r="R197">
            <v>7042.5672043010691</v>
          </cell>
          <cell r="S197">
            <v>7042.5672043010691</v>
          </cell>
          <cell r="T197">
            <v>7042.5672043010691</v>
          </cell>
          <cell r="U197">
            <v>7042.5672043010691</v>
          </cell>
          <cell r="V197">
            <v>7042.5672043010691</v>
          </cell>
          <cell r="W197">
            <v>7042.5672043010691</v>
          </cell>
          <cell r="X197">
            <v>7042.5672043010691</v>
          </cell>
          <cell r="Y197">
            <v>7042.5672043010691</v>
          </cell>
          <cell r="Z197">
            <v>7042.5672043010691</v>
          </cell>
          <cell r="AA197">
            <v>7042.5672043010691</v>
          </cell>
          <cell r="AB197">
            <v>7042.5672043010691</v>
          </cell>
        </row>
        <row r="198">
          <cell r="E198">
            <v>7042.5672043010691</v>
          </cell>
          <cell r="F198">
            <v>7042.5672043010691</v>
          </cell>
          <cell r="G198">
            <v>7042.5672043010691</v>
          </cell>
          <cell r="H198">
            <v>7042.5672043010691</v>
          </cell>
          <cell r="I198">
            <v>7042.5672043010691</v>
          </cell>
          <cell r="J198">
            <v>7042.5672043010691</v>
          </cell>
          <cell r="K198">
            <v>7042.5672043010691</v>
          </cell>
          <cell r="L198">
            <v>7042.5672043010691</v>
          </cell>
          <cell r="M198">
            <v>7042.5672043010691</v>
          </cell>
          <cell r="N198">
            <v>7042.5672043010691</v>
          </cell>
          <cell r="O198">
            <v>7042.5672043010691</v>
          </cell>
          <cell r="P198">
            <v>7042.5672043010691</v>
          </cell>
          <cell r="Q198">
            <v>7042.5672043010691</v>
          </cell>
          <cell r="R198">
            <v>7042.5672043010691</v>
          </cell>
          <cell r="S198">
            <v>7042.5672043010691</v>
          </cell>
          <cell r="T198">
            <v>7042.5672043010691</v>
          </cell>
          <cell r="U198">
            <v>7042.5672043010691</v>
          </cell>
          <cell r="V198">
            <v>7042.5672043010691</v>
          </cell>
          <cell r="W198">
            <v>7042.5672043010691</v>
          </cell>
          <cell r="X198">
            <v>7042.5672043010691</v>
          </cell>
          <cell r="Y198">
            <v>7042.5672043010691</v>
          </cell>
          <cell r="Z198">
            <v>7042.5672043010691</v>
          </cell>
          <cell r="AA198">
            <v>7042.5672043010691</v>
          </cell>
          <cell r="AB198">
            <v>7042.5672043010691</v>
          </cell>
        </row>
        <row r="199">
          <cell r="E199">
            <v>7042.5672043010691</v>
          </cell>
          <cell r="F199">
            <v>7042.5672043010691</v>
          </cell>
          <cell r="G199">
            <v>7042.5672043010691</v>
          </cell>
          <cell r="H199">
            <v>7042.5672043010691</v>
          </cell>
          <cell r="I199">
            <v>7042.5672043010691</v>
          </cell>
          <cell r="J199">
            <v>7042.5672043010691</v>
          </cell>
          <cell r="K199">
            <v>7042.5672043010691</v>
          </cell>
          <cell r="L199">
            <v>7042.5672043010691</v>
          </cell>
          <cell r="M199">
            <v>7042.5672043010691</v>
          </cell>
          <cell r="N199">
            <v>7042.5672043010691</v>
          </cell>
          <cell r="O199">
            <v>7042.5672043010691</v>
          </cell>
          <cell r="P199">
            <v>7042.5672043010691</v>
          </cell>
          <cell r="Q199">
            <v>7042.5672043010691</v>
          </cell>
          <cell r="R199">
            <v>7042.5672043010691</v>
          </cell>
          <cell r="S199">
            <v>7042.5672043010691</v>
          </cell>
          <cell r="T199">
            <v>7042.5672043010691</v>
          </cell>
          <cell r="U199">
            <v>7042.5672043010691</v>
          </cell>
          <cell r="V199">
            <v>7042.5672043010691</v>
          </cell>
          <cell r="W199">
            <v>7042.5672043010691</v>
          </cell>
          <cell r="X199">
            <v>7042.5672043010691</v>
          </cell>
          <cell r="Y199">
            <v>7042.5672043010691</v>
          </cell>
          <cell r="Z199">
            <v>7042.5672043010691</v>
          </cell>
          <cell r="AA199">
            <v>7042.5672043010691</v>
          </cell>
          <cell r="AB199">
            <v>7042.5672043010691</v>
          </cell>
        </row>
        <row r="200">
          <cell r="E200">
            <v>7042.5672043010691</v>
          </cell>
          <cell r="F200">
            <v>7042.5672043010691</v>
          </cell>
          <cell r="G200">
            <v>7042.5672043010691</v>
          </cell>
          <cell r="H200">
            <v>7042.5672043010691</v>
          </cell>
          <cell r="I200">
            <v>7042.5672043010691</v>
          </cell>
          <cell r="J200">
            <v>7042.5672043010691</v>
          </cell>
          <cell r="K200">
            <v>7042.5672043010691</v>
          </cell>
          <cell r="L200">
            <v>7042.5672043010691</v>
          </cell>
          <cell r="M200">
            <v>7042.5672043010691</v>
          </cell>
          <cell r="N200">
            <v>7042.5672043010691</v>
          </cell>
          <cell r="O200">
            <v>7042.5672043010691</v>
          </cell>
          <cell r="P200">
            <v>7042.5672043010691</v>
          </cell>
          <cell r="Q200">
            <v>7042.5672043010691</v>
          </cell>
          <cell r="R200">
            <v>7042.5672043010691</v>
          </cell>
          <cell r="S200">
            <v>7042.5672043010691</v>
          </cell>
          <cell r="T200">
            <v>7042.5672043010691</v>
          </cell>
          <cell r="U200">
            <v>7042.5672043010691</v>
          </cell>
          <cell r="V200">
            <v>7042.5672043010691</v>
          </cell>
          <cell r="W200">
            <v>7042.5672043010691</v>
          </cell>
          <cell r="X200">
            <v>7042.5672043010691</v>
          </cell>
          <cell r="Y200">
            <v>7042.5672043010691</v>
          </cell>
          <cell r="Z200">
            <v>7042.5672043010691</v>
          </cell>
          <cell r="AA200">
            <v>7042.5672043010691</v>
          </cell>
          <cell r="AB200">
            <v>7042.5672043010691</v>
          </cell>
        </row>
        <row r="201">
          <cell r="E201">
            <v>7042.5672043010691</v>
          </cell>
          <cell r="F201">
            <v>7042.5672043010691</v>
          </cell>
          <cell r="G201">
            <v>7042.5672043010691</v>
          </cell>
          <cell r="H201">
            <v>7042.5672043010691</v>
          </cell>
          <cell r="I201">
            <v>7042.5672043010691</v>
          </cell>
          <cell r="J201">
            <v>7042.5672043010691</v>
          </cell>
          <cell r="K201">
            <v>7042.5672043010691</v>
          </cell>
          <cell r="L201">
            <v>7042.5672043010691</v>
          </cell>
          <cell r="M201">
            <v>7042.5672043010691</v>
          </cell>
          <cell r="N201">
            <v>7042.5672043010691</v>
          </cell>
          <cell r="O201">
            <v>7042.5672043010691</v>
          </cell>
          <cell r="P201">
            <v>7042.5672043010691</v>
          </cell>
          <cell r="Q201">
            <v>7042.5672043010691</v>
          </cell>
          <cell r="R201">
            <v>7042.5672043010691</v>
          </cell>
          <cell r="S201">
            <v>7042.5672043010691</v>
          </cell>
          <cell r="T201">
            <v>7042.5672043010691</v>
          </cell>
          <cell r="U201">
            <v>7042.5672043010691</v>
          </cell>
          <cell r="V201">
            <v>7042.5672043010691</v>
          </cell>
          <cell r="W201">
            <v>7042.5672043010691</v>
          </cell>
          <cell r="X201">
            <v>7042.5672043010691</v>
          </cell>
          <cell r="Y201">
            <v>7042.5672043010691</v>
          </cell>
          <cell r="Z201">
            <v>7042.5672043010691</v>
          </cell>
          <cell r="AA201">
            <v>7042.5672043010691</v>
          </cell>
          <cell r="AB201">
            <v>7042.5672043010691</v>
          </cell>
        </row>
        <row r="202">
          <cell r="E202">
            <v>7042.5672043010691</v>
          </cell>
          <cell r="F202">
            <v>7042.5672043010691</v>
          </cell>
          <cell r="G202">
            <v>7042.5672043010691</v>
          </cell>
          <cell r="H202">
            <v>7042.5672043010691</v>
          </cell>
          <cell r="I202">
            <v>7042.5672043010691</v>
          </cell>
          <cell r="J202">
            <v>7042.5672043010691</v>
          </cell>
          <cell r="K202">
            <v>7042.5672043010691</v>
          </cell>
          <cell r="L202">
            <v>7042.5672043010691</v>
          </cell>
          <cell r="M202">
            <v>7042.5672043010691</v>
          </cell>
          <cell r="N202">
            <v>7042.5672043010691</v>
          </cell>
          <cell r="O202">
            <v>7042.5672043010691</v>
          </cell>
          <cell r="P202">
            <v>7042.5672043010691</v>
          </cell>
          <cell r="Q202">
            <v>7042.5672043010691</v>
          </cell>
          <cell r="R202">
            <v>7042.5672043010691</v>
          </cell>
          <cell r="S202">
            <v>7042.5672043010691</v>
          </cell>
          <cell r="T202">
            <v>7042.5672043010691</v>
          </cell>
          <cell r="U202">
            <v>7042.5672043010691</v>
          </cell>
          <cell r="V202">
            <v>7042.5672043010691</v>
          </cell>
          <cell r="W202">
            <v>7042.5672043010691</v>
          </cell>
          <cell r="X202">
            <v>7042.5672043010691</v>
          </cell>
          <cell r="Y202">
            <v>7042.5672043010691</v>
          </cell>
          <cell r="Z202">
            <v>7042.5672043010691</v>
          </cell>
          <cell r="AA202">
            <v>7042.5672043010691</v>
          </cell>
          <cell r="AB202">
            <v>7042.5672043010691</v>
          </cell>
        </row>
        <row r="203">
          <cell r="E203">
            <v>7042.5672043010691</v>
          </cell>
          <cell r="F203">
            <v>7042.5672043010691</v>
          </cell>
          <cell r="G203">
            <v>7042.5672043010691</v>
          </cell>
          <cell r="H203">
            <v>7042.5672043010691</v>
          </cell>
          <cell r="I203">
            <v>7042.5672043010691</v>
          </cell>
          <cell r="J203">
            <v>7042.5672043010691</v>
          </cell>
          <cell r="K203">
            <v>7042.5672043010691</v>
          </cell>
          <cell r="L203">
            <v>7042.5672043010691</v>
          </cell>
          <cell r="M203">
            <v>7042.5672043010691</v>
          </cell>
          <cell r="N203">
            <v>7042.5672043010691</v>
          </cell>
          <cell r="O203">
            <v>7042.5672043010691</v>
          </cell>
          <cell r="P203">
            <v>7042.5672043010691</v>
          </cell>
          <cell r="Q203">
            <v>7042.5672043010691</v>
          </cell>
          <cell r="R203">
            <v>7042.5672043010691</v>
          </cell>
          <cell r="S203">
            <v>7042.5672043010691</v>
          </cell>
          <cell r="T203">
            <v>7042.5672043010691</v>
          </cell>
          <cell r="U203">
            <v>7042.5672043010691</v>
          </cell>
          <cell r="V203">
            <v>7042.5672043010691</v>
          </cell>
          <cell r="W203">
            <v>7042.5672043010691</v>
          </cell>
          <cell r="X203">
            <v>7042.5672043010691</v>
          </cell>
          <cell r="Y203">
            <v>7042.5672043010691</v>
          </cell>
          <cell r="Z203">
            <v>7042.5672043010691</v>
          </cell>
          <cell r="AA203">
            <v>7042.5672043010691</v>
          </cell>
          <cell r="AB203">
            <v>7042.5672043010691</v>
          </cell>
        </row>
        <row r="204">
          <cell r="E204">
            <v>7042.5672043010691</v>
          </cell>
          <cell r="F204">
            <v>7042.5672043010691</v>
          </cell>
          <cell r="G204">
            <v>7042.5672043010691</v>
          </cell>
          <cell r="H204">
            <v>7042.5672043010691</v>
          </cell>
          <cell r="I204">
            <v>7042.5672043010691</v>
          </cell>
          <cell r="J204">
            <v>7042.5672043010691</v>
          </cell>
          <cell r="K204">
            <v>7042.5672043010691</v>
          </cell>
          <cell r="L204">
            <v>7042.5672043010691</v>
          </cell>
          <cell r="M204">
            <v>7042.5672043010691</v>
          </cell>
          <cell r="N204">
            <v>7042.5672043010691</v>
          </cell>
          <cell r="O204">
            <v>7042.5672043010691</v>
          </cell>
          <cell r="P204">
            <v>7042.5672043010691</v>
          </cell>
          <cell r="Q204">
            <v>7042.5672043010691</v>
          </cell>
          <cell r="R204">
            <v>7042.5672043010691</v>
          </cell>
          <cell r="S204">
            <v>7042.5672043010691</v>
          </cell>
          <cell r="T204">
            <v>7042.5672043010691</v>
          </cell>
          <cell r="U204">
            <v>7042.5672043010691</v>
          </cell>
          <cell r="V204">
            <v>7042.5672043010691</v>
          </cell>
          <cell r="W204">
            <v>7042.5672043010691</v>
          </cell>
          <cell r="X204">
            <v>7042.5672043010691</v>
          </cell>
          <cell r="Y204">
            <v>7042.5672043010691</v>
          </cell>
          <cell r="Z204">
            <v>7042.5672043010691</v>
          </cell>
          <cell r="AA204">
            <v>7042.5672043010691</v>
          </cell>
          <cell r="AB204">
            <v>7042.5672043010691</v>
          </cell>
        </row>
        <row r="205">
          <cell r="E205">
            <v>7042.5672043010691</v>
          </cell>
          <cell r="F205">
            <v>7042.5672043010691</v>
          </cell>
          <cell r="G205">
            <v>7042.5672043010691</v>
          </cell>
          <cell r="H205">
            <v>7042.5672043010691</v>
          </cell>
          <cell r="I205">
            <v>7042.5672043010691</v>
          </cell>
          <cell r="J205">
            <v>7042.5672043010691</v>
          </cell>
          <cell r="K205">
            <v>7042.5672043010691</v>
          </cell>
          <cell r="L205">
            <v>7042.5672043010691</v>
          </cell>
          <cell r="M205">
            <v>7042.5672043010691</v>
          </cell>
          <cell r="N205">
            <v>7042.5672043010691</v>
          </cell>
          <cell r="O205">
            <v>7042.5672043010691</v>
          </cell>
          <cell r="P205">
            <v>7042.5672043010691</v>
          </cell>
          <cell r="Q205">
            <v>7042.5672043010691</v>
          </cell>
          <cell r="R205">
            <v>7042.5672043010691</v>
          </cell>
          <cell r="S205">
            <v>7042.5672043010691</v>
          </cell>
          <cell r="T205">
            <v>7042.5672043010691</v>
          </cell>
          <cell r="U205">
            <v>7042.5672043010691</v>
          </cell>
          <cell r="V205">
            <v>7042.5672043010691</v>
          </cell>
          <cell r="W205">
            <v>7042.5672043010691</v>
          </cell>
          <cell r="X205">
            <v>7042.5672043010691</v>
          </cell>
          <cell r="Y205">
            <v>7042.5672043010691</v>
          </cell>
          <cell r="Z205">
            <v>7042.5672043010691</v>
          </cell>
          <cell r="AA205">
            <v>7042.5672043010691</v>
          </cell>
          <cell r="AB205">
            <v>7042.5672043010691</v>
          </cell>
        </row>
        <row r="206">
          <cell r="E206">
            <v>7042.5672043010691</v>
          </cell>
          <cell r="F206">
            <v>7042.5672043010691</v>
          </cell>
          <cell r="G206">
            <v>7042.5672043010691</v>
          </cell>
          <cell r="H206">
            <v>7042.5672043010691</v>
          </cell>
          <cell r="I206">
            <v>7042.5672043010691</v>
          </cell>
          <cell r="J206">
            <v>7042.5672043010691</v>
          </cell>
          <cell r="K206">
            <v>7042.5672043010691</v>
          </cell>
          <cell r="L206">
            <v>7042.5672043010691</v>
          </cell>
          <cell r="M206">
            <v>7042.5672043010691</v>
          </cell>
          <cell r="N206">
            <v>7042.5672043010691</v>
          </cell>
          <cell r="O206">
            <v>7042.5672043010691</v>
          </cell>
          <cell r="P206">
            <v>7042.5672043010691</v>
          </cell>
          <cell r="Q206">
            <v>7042.5672043010691</v>
          </cell>
          <cell r="R206">
            <v>7042.5672043010691</v>
          </cell>
          <cell r="S206">
            <v>7042.5672043010691</v>
          </cell>
          <cell r="T206">
            <v>7042.5672043010691</v>
          </cell>
          <cell r="U206">
            <v>7042.5672043010691</v>
          </cell>
          <cell r="V206">
            <v>7042.5672043010691</v>
          </cell>
          <cell r="W206">
            <v>7042.5672043010691</v>
          </cell>
          <cell r="X206">
            <v>7042.5672043010691</v>
          </cell>
          <cell r="Y206">
            <v>7042.5672043010691</v>
          </cell>
          <cell r="Z206">
            <v>7042.5672043010691</v>
          </cell>
          <cell r="AA206">
            <v>7042.5672043010691</v>
          </cell>
          <cell r="AB206">
            <v>7042.5672043010691</v>
          </cell>
        </row>
        <row r="207">
          <cell r="E207">
            <v>7042.5672043010691</v>
          </cell>
          <cell r="F207">
            <v>7042.5672043010691</v>
          </cell>
          <cell r="G207">
            <v>7042.5672043010691</v>
          </cell>
          <cell r="H207">
            <v>7042.5672043010691</v>
          </cell>
          <cell r="I207">
            <v>7042.5672043010691</v>
          </cell>
          <cell r="J207">
            <v>7042.5672043010691</v>
          </cell>
          <cell r="K207">
            <v>7042.5672043010691</v>
          </cell>
          <cell r="L207">
            <v>7042.5672043010691</v>
          </cell>
          <cell r="M207">
            <v>7042.5672043010691</v>
          </cell>
          <cell r="N207">
            <v>7042.5672043010691</v>
          </cell>
          <cell r="O207">
            <v>7042.5672043010691</v>
          </cell>
          <cell r="P207">
            <v>7042.5672043010691</v>
          </cell>
          <cell r="Q207">
            <v>7042.5672043010691</v>
          </cell>
          <cell r="R207">
            <v>7042.5672043010691</v>
          </cell>
          <cell r="S207">
            <v>7042.5672043010691</v>
          </cell>
          <cell r="T207">
            <v>7042.5672043010691</v>
          </cell>
          <cell r="U207">
            <v>7042.5672043010691</v>
          </cell>
          <cell r="V207">
            <v>7042.5672043010691</v>
          </cell>
          <cell r="W207">
            <v>7042.5672043010691</v>
          </cell>
          <cell r="X207">
            <v>7042.5672043010691</v>
          </cell>
          <cell r="Y207">
            <v>7042.5672043010691</v>
          </cell>
          <cell r="Z207">
            <v>7042.5672043010691</v>
          </cell>
          <cell r="AA207">
            <v>7042.5672043010691</v>
          </cell>
          <cell r="AB207">
            <v>7042.5672043010691</v>
          </cell>
        </row>
        <row r="208">
          <cell r="E208">
            <v>7042.5672043010691</v>
          </cell>
          <cell r="F208">
            <v>7042.5672043010691</v>
          </cell>
          <cell r="G208">
            <v>7042.5672043010691</v>
          </cell>
          <cell r="H208">
            <v>7042.5672043010691</v>
          </cell>
          <cell r="I208">
            <v>7042.5672043010691</v>
          </cell>
          <cell r="J208">
            <v>7042.5672043010691</v>
          </cell>
          <cell r="K208">
            <v>7042.5672043010691</v>
          </cell>
          <cell r="L208">
            <v>7042.5672043010691</v>
          </cell>
          <cell r="M208">
            <v>7042.5672043010691</v>
          </cell>
          <cell r="N208">
            <v>7042.5672043010691</v>
          </cell>
          <cell r="O208">
            <v>7042.5672043010691</v>
          </cell>
          <cell r="P208">
            <v>7042.5672043010691</v>
          </cell>
          <cell r="Q208">
            <v>7042.5672043010691</v>
          </cell>
          <cell r="R208">
            <v>7042.5672043010691</v>
          </cell>
          <cell r="S208">
            <v>7042.5672043010691</v>
          </cell>
          <cell r="T208">
            <v>7042.5672043010691</v>
          </cell>
          <cell r="U208">
            <v>7042.5672043010691</v>
          </cell>
          <cell r="V208">
            <v>7042.5672043010691</v>
          </cell>
          <cell r="W208">
            <v>7042.5672043010691</v>
          </cell>
          <cell r="X208">
            <v>7042.5672043010691</v>
          </cell>
          <cell r="Y208">
            <v>7042.5672043010691</v>
          </cell>
          <cell r="Z208">
            <v>7042.5672043010691</v>
          </cell>
          <cell r="AA208">
            <v>7042.5672043010691</v>
          </cell>
          <cell r="AB208">
            <v>7042.5672043010691</v>
          </cell>
        </row>
        <row r="209">
          <cell r="E209">
            <v>7042.5672043010691</v>
          </cell>
          <cell r="F209">
            <v>7042.5672043010691</v>
          </cell>
          <cell r="G209">
            <v>7042.5672043010691</v>
          </cell>
          <cell r="H209">
            <v>7042.5672043010691</v>
          </cell>
          <cell r="I209">
            <v>7042.5672043010691</v>
          </cell>
          <cell r="J209">
            <v>7042.5672043010691</v>
          </cell>
          <cell r="K209">
            <v>7042.5672043010691</v>
          </cell>
          <cell r="L209">
            <v>7042.5672043010691</v>
          </cell>
          <cell r="M209">
            <v>7042.5672043010691</v>
          </cell>
          <cell r="N209">
            <v>7042.5672043010691</v>
          </cell>
          <cell r="O209">
            <v>7042.5672043010691</v>
          </cell>
          <cell r="P209">
            <v>7042.5672043010691</v>
          </cell>
          <cell r="Q209">
            <v>7042.5672043010691</v>
          </cell>
          <cell r="R209">
            <v>7042.5672043010691</v>
          </cell>
          <cell r="S209">
            <v>7042.5672043010691</v>
          </cell>
          <cell r="T209">
            <v>7042.5672043010691</v>
          </cell>
          <cell r="U209">
            <v>7042.5672043010691</v>
          </cell>
          <cell r="V209">
            <v>7042.5672043010691</v>
          </cell>
          <cell r="W209">
            <v>7042.5672043010691</v>
          </cell>
          <cell r="X209">
            <v>7042.5672043010691</v>
          </cell>
          <cell r="Y209">
            <v>7042.5672043010691</v>
          </cell>
          <cell r="Z209">
            <v>7042.5672043010691</v>
          </cell>
          <cell r="AA209">
            <v>7042.5672043010691</v>
          </cell>
          <cell r="AB209">
            <v>7042.5672043010691</v>
          </cell>
        </row>
        <row r="210">
          <cell r="E210">
            <v>7042.5672043010691</v>
          </cell>
          <cell r="F210">
            <v>7042.5672043010691</v>
          </cell>
          <cell r="G210">
            <v>7042.5672043010691</v>
          </cell>
          <cell r="H210">
            <v>7042.5672043010691</v>
          </cell>
          <cell r="I210">
            <v>7042.5672043010691</v>
          </cell>
          <cell r="J210">
            <v>7042.5672043010691</v>
          </cell>
          <cell r="K210">
            <v>7042.5672043010691</v>
          </cell>
          <cell r="L210">
            <v>7042.5672043010691</v>
          </cell>
          <cell r="M210">
            <v>7042.5672043010691</v>
          </cell>
          <cell r="N210">
            <v>7042.5672043010691</v>
          </cell>
          <cell r="O210">
            <v>7042.5672043010691</v>
          </cell>
          <cell r="P210">
            <v>7042.5672043010691</v>
          </cell>
          <cell r="Q210">
            <v>7042.5672043010691</v>
          </cell>
          <cell r="R210">
            <v>7042.5672043010691</v>
          </cell>
          <cell r="S210">
            <v>7042.5672043010691</v>
          </cell>
          <cell r="T210">
            <v>7042.5672043010691</v>
          </cell>
          <cell r="U210">
            <v>7042.5672043010691</v>
          </cell>
          <cell r="V210">
            <v>7042.5672043010691</v>
          </cell>
          <cell r="W210">
            <v>7042.5672043010691</v>
          </cell>
          <cell r="X210">
            <v>7042.5672043010691</v>
          </cell>
          <cell r="Y210">
            <v>7042.5672043010691</v>
          </cell>
          <cell r="Z210">
            <v>7042.5672043010691</v>
          </cell>
          <cell r="AA210">
            <v>7042.5672043010691</v>
          </cell>
          <cell r="AB210">
            <v>7042.5672043010691</v>
          </cell>
        </row>
        <row r="211">
          <cell r="E211">
            <v>7042.5672043010691</v>
          </cell>
          <cell r="F211">
            <v>7042.5672043010691</v>
          </cell>
          <cell r="G211">
            <v>7042.5672043010691</v>
          </cell>
          <cell r="H211">
            <v>7042.5672043010691</v>
          </cell>
          <cell r="I211">
            <v>7042.5672043010691</v>
          </cell>
          <cell r="J211">
            <v>7042.5672043010691</v>
          </cell>
          <cell r="K211">
            <v>7042.5672043010691</v>
          </cell>
          <cell r="L211">
            <v>7042.5672043010691</v>
          </cell>
          <cell r="M211">
            <v>7042.5672043010691</v>
          </cell>
          <cell r="N211">
            <v>7042.5672043010691</v>
          </cell>
          <cell r="O211">
            <v>7042.5672043010691</v>
          </cell>
          <cell r="P211">
            <v>7042.5672043010691</v>
          </cell>
          <cell r="Q211">
            <v>7042.5672043010691</v>
          </cell>
          <cell r="R211">
            <v>7042.5672043010691</v>
          </cell>
          <cell r="S211">
            <v>7042.5672043010691</v>
          </cell>
          <cell r="T211">
            <v>7042.5672043010691</v>
          </cell>
          <cell r="U211">
            <v>7042.5672043010691</v>
          </cell>
          <cell r="V211">
            <v>7042.5672043010691</v>
          </cell>
          <cell r="W211">
            <v>7042.5672043010691</v>
          </cell>
          <cell r="X211">
            <v>7042.5672043010691</v>
          </cell>
          <cell r="Y211">
            <v>7042.5672043010691</v>
          </cell>
          <cell r="Z211">
            <v>7042.5672043010691</v>
          </cell>
          <cell r="AA211">
            <v>7042.5672043010691</v>
          </cell>
          <cell r="AB211">
            <v>7042.5672043010691</v>
          </cell>
        </row>
        <row r="212">
          <cell r="E212">
            <v>7042.5672043010691</v>
          </cell>
          <cell r="F212">
            <v>7042.5672043010691</v>
          </cell>
          <cell r="G212">
            <v>7042.5672043010691</v>
          </cell>
          <cell r="H212">
            <v>7042.5672043010691</v>
          </cell>
          <cell r="I212">
            <v>7042.5672043010691</v>
          </cell>
          <cell r="J212">
            <v>7042.5672043010691</v>
          </cell>
          <cell r="K212">
            <v>7042.5672043010691</v>
          </cell>
          <cell r="L212">
            <v>7042.5672043010691</v>
          </cell>
          <cell r="M212">
            <v>7042.5672043010691</v>
          </cell>
          <cell r="N212">
            <v>7042.5672043010691</v>
          </cell>
          <cell r="O212">
            <v>7042.5672043010691</v>
          </cell>
          <cell r="P212">
            <v>7042.5672043010691</v>
          </cell>
          <cell r="Q212">
            <v>7042.5672043010691</v>
          </cell>
          <cell r="R212">
            <v>7042.5672043010691</v>
          </cell>
          <cell r="S212">
            <v>7042.5672043010691</v>
          </cell>
          <cell r="T212">
            <v>7042.5672043010691</v>
          </cell>
          <cell r="U212">
            <v>7042.5672043010691</v>
          </cell>
          <cell r="V212">
            <v>7042.5672043010691</v>
          </cell>
          <cell r="W212">
            <v>7042.5672043010691</v>
          </cell>
          <cell r="X212">
            <v>7042.5672043010691</v>
          </cell>
          <cell r="Y212">
            <v>7042.5672043010691</v>
          </cell>
          <cell r="Z212">
            <v>7042.5672043010691</v>
          </cell>
          <cell r="AA212">
            <v>7042.5672043010691</v>
          </cell>
          <cell r="AB212">
            <v>7042.5672043010691</v>
          </cell>
        </row>
        <row r="213">
          <cell r="E213">
            <v>7042.5672043010691</v>
          </cell>
          <cell r="F213">
            <v>7042.5672043010691</v>
          </cell>
          <cell r="G213">
            <v>7042.5672043010691</v>
          </cell>
          <cell r="H213">
            <v>7042.5672043010691</v>
          </cell>
          <cell r="I213">
            <v>7042.5672043010691</v>
          </cell>
          <cell r="J213">
            <v>7042.5672043010691</v>
          </cell>
          <cell r="K213">
            <v>7042.5672043010691</v>
          </cell>
          <cell r="L213">
            <v>7042.5672043010691</v>
          </cell>
          <cell r="M213">
            <v>7042.5672043010691</v>
          </cell>
          <cell r="N213">
            <v>7042.5672043010691</v>
          </cell>
          <cell r="O213">
            <v>7042.5672043010691</v>
          </cell>
          <cell r="P213">
            <v>7042.5672043010691</v>
          </cell>
          <cell r="Q213">
            <v>7042.5672043010691</v>
          </cell>
          <cell r="R213">
            <v>7042.5672043010691</v>
          </cell>
          <cell r="S213">
            <v>7042.5672043010691</v>
          </cell>
          <cell r="T213">
            <v>7042.5672043010691</v>
          </cell>
          <cell r="U213">
            <v>7042.5672043010691</v>
          </cell>
          <cell r="V213">
            <v>7042.5672043010691</v>
          </cell>
          <cell r="W213">
            <v>7042.5672043010691</v>
          </cell>
          <cell r="X213">
            <v>7042.5672043010691</v>
          </cell>
          <cell r="Y213">
            <v>7042.5672043010691</v>
          </cell>
          <cell r="Z213">
            <v>7042.5672043010691</v>
          </cell>
          <cell r="AA213">
            <v>7042.5672043010691</v>
          </cell>
          <cell r="AB213">
            <v>7042.5672043010691</v>
          </cell>
        </row>
        <row r="214">
          <cell r="E214">
            <v>6301.4865591397784</v>
          </cell>
          <cell r="F214">
            <v>6301.4865591397784</v>
          </cell>
          <cell r="G214">
            <v>6301.4865591397784</v>
          </cell>
          <cell r="H214">
            <v>6301.4865591397784</v>
          </cell>
          <cell r="I214">
            <v>6301.4865591397784</v>
          </cell>
          <cell r="J214">
            <v>6301.4865591397784</v>
          </cell>
          <cell r="K214">
            <v>6301.4865591397784</v>
          </cell>
          <cell r="L214">
            <v>6301.4865591397784</v>
          </cell>
          <cell r="M214">
            <v>6301.4865591397784</v>
          </cell>
          <cell r="N214">
            <v>6301.4865591397784</v>
          </cell>
          <cell r="O214">
            <v>6301.4865591397784</v>
          </cell>
          <cell r="P214">
            <v>6301.4865591397784</v>
          </cell>
          <cell r="Q214">
            <v>6301.4865591397784</v>
          </cell>
          <cell r="R214">
            <v>6301.4865591397784</v>
          </cell>
          <cell r="S214">
            <v>6301.4865591397784</v>
          </cell>
          <cell r="T214">
            <v>6301.4865591397784</v>
          </cell>
          <cell r="U214">
            <v>6301.4865591397784</v>
          </cell>
          <cell r="V214">
            <v>6301.4865591397784</v>
          </cell>
          <cell r="W214">
            <v>6301.4865591397784</v>
          </cell>
          <cell r="X214">
            <v>6301.4865591397784</v>
          </cell>
          <cell r="Y214">
            <v>6301.4865591397784</v>
          </cell>
          <cell r="Z214">
            <v>6301.4865591397784</v>
          </cell>
          <cell r="AA214">
            <v>6301.4865591397784</v>
          </cell>
          <cell r="AB214">
            <v>6301.4865591397784</v>
          </cell>
        </row>
        <row r="215">
          <cell r="E215">
            <v>6301.4865591397784</v>
          </cell>
          <cell r="F215">
            <v>6301.4865591397784</v>
          </cell>
          <cell r="G215">
            <v>6301.4865591397784</v>
          </cell>
          <cell r="H215">
            <v>6301.4865591397784</v>
          </cell>
          <cell r="I215">
            <v>6301.4865591397784</v>
          </cell>
          <cell r="J215">
            <v>6301.4865591397784</v>
          </cell>
          <cell r="K215">
            <v>6301.4865591397784</v>
          </cell>
          <cell r="L215">
            <v>6301.4865591397784</v>
          </cell>
          <cell r="M215">
            <v>6301.4865591397784</v>
          </cell>
          <cell r="N215">
            <v>6301.4865591397784</v>
          </cell>
          <cell r="O215">
            <v>6301.4865591397784</v>
          </cell>
          <cell r="P215">
            <v>6301.4865591397784</v>
          </cell>
          <cell r="Q215">
            <v>6301.4865591397784</v>
          </cell>
          <cell r="R215">
            <v>6301.4865591397784</v>
          </cell>
          <cell r="S215">
            <v>6301.4865591397784</v>
          </cell>
          <cell r="T215">
            <v>6301.4865591397784</v>
          </cell>
          <cell r="U215">
            <v>6301.4865591397784</v>
          </cell>
          <cell r="V215">
            <v>6301.4865591397784</v>
          </cell>
          <cell r="W215">
            <v>6301.4865591397784</v>
          </cell>
          <cell r="X215">
            <v>6301.4865591397784</v>
          </cell>
          <cell r="Y215">
            <v>6301.4865591397784</v>
          </cell>
          <cell r="Z215">
            <v>6301.4865591397784</v>
          </cell>
          <cell r="AA215">
            <v>6301.4865591397784</v>
          </cell>
          <cell r="AB215">
            <v>6301.4865591397784</v>
          </cell>
        </row>
        <row r="216">
          <cell r="E216">
            <v>6301.4865591397784</v>
          </cell>
          <cell r="F216">
            <v>6301.4865591397784</v>
          </cell>
          <cell r="G216">
            <v>6301.4865591397784</v>
          </cell>
          <cell r="H216">
            <v>6301.4865591397784</v>
          </cell>
          <cell r="I216">
            <v>6301.4865591397784</v>
          </cell>
          <cell r="J216">
            <v>6301.4865591397784</v>
          </cell>
          <cell r="K216">
            <v>6301.4865591397784</v>
          </cell>
          <cell r="L216">
            <v>6301.4865591397784</v>
          </cell>
          <cell r="M216">
            <v>6301.4865591397784</v>
          </cell>
          <cell r="N216">
            <v>6301.4865591397784</v>
          </cell>
          <cell r="O216">
            <v>6301.4865591397784</v>
          </cell>
          <cell r="P216">
            <v>6301.4865591397784</v>
          </cell>
          <cell r="Q216">
            <v>6301.4865591397784</v>
          </cell>
          <cell r="R216">
            <v>6301.4865591397784</v>
          </cell>
          <cell r="S216">
            <v>6301.4865591397784</v>
          </cell>
          <cell r="T216">
            <v>6301.4865591397784</v>
          </cell>
          <cell r="U216">
            <v>6301.4865591397784</v>
          </cell>
          <cell r="V216">
            <v>6301.4865591397784</v>
          </cell>
          <cell r="W216">
            <v>6301.4865591397784</v>
          </cell>
          <cell r="X216">
            <v>6301.4865591397784</v>
          </cell>
          <cell r="Y216">
            <v>6301.4865591397784</v>
          </cell>
          <cell r="Z216">
            <v>6301.4865591397784</v>
          </cell>
          <cell r="AA216">
            <v>6301.4865591397784</v>
          </cell>
          <cell r="AB216">
            <v>6301.4865591397784</v>
          </cell>
        </row>
        <row r="217">
          <cell r="E217">
            <v>6301.4865591397784</v>
          </cell>
          <cell r="F217">
            <v>6301.4865591397784</v>
          </cell>
          <cell r="G217">
            <v>6301.4865591397784</v>
          </cell>
          <cell r="H217">
            <v>6301.4865591397784</v>
          </cell>
          <cell r="I217">
            <v>6301.4865591397784</v>
          </cell>
          <cell r="J217">
            <v>6301.4865591397784</v>
          </cell>
          <cell r="K217">
            <v>6301.4865591397784</v>
          </cell>
          <cell r="L217">
            <v>6301.4865591397784</v>
          </cell>
          <cell r="M217">
            <v>6301.4865591397784</v>
          </cell>
          <cell r="N217">
            <v>6301.4865591397784</v>
          </cell>
          <cell r="O217">
            <v>6301.4865591397784</v>
          </cell>
          <cell r="P217">
            <v>6301.4865591397784</v>
          </cell>
          <cell r="Q217">
            <v>6301.4865591397784</v>
          </cell>
          <cell r="R217">
            <v>6301.4865591397784</v>
          </cell>
          <cell r="S217">
            <v>6301.4865591397784</v>
          </cell>
          <cell r="T217">
            <v>6301.4865591397784</v>
          </cell>
          <cell r="U217">
            <v>6301.4865591397784</v>
          </cell>
          <cell r="V217">
            <v>6301.4865591397784</v>
          </cell>
          <cell r="W217">
            <v>6301.4865591397784</v>
          </cell>
          <cell r="X217">
            <v>6301.4865591397784</v>
          </cell>
          <cell r="Y217">
            <v>6301.4865591397784</v>
          </cell>
          <cell r="Z217">
            <v>6301.4865591397784</v>
          </cell>
          <cell r="AA217">
            <v>6301.4865591397784</v>
          </cell>
          <cell r="AB217">
            <v>6301.4865591397784</v>
          </cell>
        </row>
        <row r="218">
          <cell r="E218">
            <v>6301.4865591397784</v>
          </cell>
          <cell r="F218">
            <v>6301.4865591397784</v>
          </cell>
          <cell r="G218">
            <v>6301.4865591397784</v>
          </cell>
          <cell r="H218">
            <v>6301.4865591397784</v>
          </cell>
          <cell r="I218">
            <v>6301.4865591397784</v>
          </cell>
          <cell r="J218">
            <v>6301.4865591397784</v>
          </cell>
          <cell r="K218">
            <v>6301.4865591397784</v>
          </cell>
          <cell r="L218">
            <v>6301.4865591397784</v>
          </cell>
          <cell r="M218">
            <v>6301.4865591397784</v>
          </cell>
          <cell r="N218">
            <v>6301.4865591397784</v>
          </cell>
          <cell r="O218">
            <v>6301.4865591397784</v>
          </cell>
          <cell r="P218">
            <v>6301.4865591397784</v>
          </cell>
          <cell r="Q218">
            <v>6301.4865591397784</v>
          </cell>
          <cell r="R218">
            <v>6301.4865591397784</v>
          </cell>
          <cell r="S218">
            <v>6301.4865591397784</v>
          </cell>
          <cell r="T218">
            <v>6301.4865591397784</v>
          </cell>
          <cell r="U218">
            <v>6301.4865591397784</v>
          </cell>
          <cell r="V218">
            <v>6301.4865591397784</v>
          </cell>
          <cell r="W218">
            <v>6301.4865591397784</v>
          </cell>
          <cell r="X218">
            <v>6301.4865591397784</v>
          </cell>
          <cell r="Y218">
            <v>6301.4865591397784</v>
          </cell>
          <cell r="Z218">
            <v>6301.4865591397784</v>
          </cell>
          <cell r="AA218">
            <v>6301.4865591397784</v>
          </cell>
          <cell r="AB218">
            <v>6301.4865591397784</v>
          </cell>
        </row>
        <row r="219">
          <cell r="E219">
            <v>6301.4865591397784</v>
          </cell>
          <cell r="F219">
            <v>6301.4865591397784</v>
          </cell>
          <cell r="G219">
            <v>6301.4865591397784</v>
          </cell>
          <cell r="H219">
            <v>6301.4865591397784</v>
          </cell>
          <cell r="I219">
            <v>6301.4865591397784</v>
          </cell>
          <cell r="J219">
            <v>6301.4865591397784</v>
          </cell>
          <cell r="K219">
            <v>6301.4865591397784</v>
          </cell>
          <cell r="L219">
            <v>6301.4865591397784</v>
          </cell>
          <cell r="M219">
            <v>6301.4865591397784</v>
          </cell>
          <cell r="N219">
            <v>6301.4865591397784</v>
          </cell>
          <cell r="O219">
            <v>6301.4865591397784</v>
          </cell>
          <cell r="P219">
            <v>6301.4865591397784</v>
          </cell>
          <cell r="Q219">
            <v>6301.4865591397784</v>
          </cell>
          <cell r="R219">
            <v>6301.4865591397784</v>
          </cell>
          <cell r="S219">
            <v>6301.4865591397784</v>
          </cell>
          <cell r="T219">
            <v>6301.4865591397784</v>
          </cell>
          <cell r="U219">
            <v>6301.4865591397784</v>
          </cell>
          <cell r="V219">
            <v>6301.4865591397784</v>
          </cell>
          <cell r="W219">
            <v>6301.4865591397784</v>
          </cell>
          <cell r="X219">
            <v>6301.4865591397784</v>
          </cell>
          <cell r="Y219">
            <v>6301.4865591397784</v>
          </cell>
          <cell r="Z219">
            <v>6301.4865591397784</v>
          </cell>
          <cell r="AA219">
            <v>6301.4865591397784</v>
          </cell>
          <cell r="AB219">
            <v>6301.4865591397784</v>
          </cell>
        </row>
        <row r="220">
          <cell r="E220">
            <v>6301.4865591397784</v>
          </cell>
          <cell r="F220">
            <v>6301.4865591397784</v>
          </cell>
          <cell r="G220">
            <v>6301.4865591397784</v>
          </cell>
          <cell r="H220">
            <v>6301.4865591397784</v>
          </cell>
          <cell r="I220">
            <v>6301.4865591397784</v>
          </cell>
          <cell r="J220">
            <v>6301.4865591397784</v>
          </cell>
          <cell r="K220">
            <v>6301.4865591397784</v>
          </cell>
          <cell r="L220">
            <v>6301.4865591397784</v>
          </cell>
          <cell r="M220">
            <v>6301.4865591397784</v>
          </cell>
          <cell r="N220">
            <v>6301.4865591397784</v>
          </cell>
          <cell r="O220">
            <v>6301.4865591397784</v>
          </cell>
          <cell r="P220">
            <v>6301.4865591397784</v>
          </cell>
          <cell r="Q220">
            <v>6301.4865591397784</v>
          </cell>
          <cell r="R220">
            <v>6301.4865591397784</v>
          </cell>
          <cell r="S220">
            <v>6301.4865591397784</v>
          </cell>
          <cell r="T220">
            <v>6301.4865591397784</v>
          </cell>
          <cell r="U220">
            <v>6301.4865591397784</v>
          </cell>
          <cell r="V220">
            <v>6301.4865591397784</v>
          </cell>
          <cell r="W220">
            <v>6301.4865591397784</v>
          </cell>
          <cell r="X220">
            <v>6301.4865591397784</v>
          </cell>
          <cell r="Y220">
            <v>6301.4865591397784</v>
          </cell>
          <cell r="Z220">
            <v>6301.4865591397784</v>
          </cell>
          <cell r="AA220">
            <v>6301.4865591397784</v>
          </cell>
          <cell r="AB220">
            <v>6301.4865591397784</v>
          </cell>
        </row>
        <row r="221">
          <cell r="E221">
            <v>6301.4865591397784</v>
          </cell>
          <cell r="F221">
            <v>6301.4865591397784</v>
          </cell>
          <cell r="G221">
            <v>6301.4865591397784</v>
          </cell>
          <cell r="H221">
            <v>6301.4865591397784</v>
          </cell>
          <cell r="I221">
            <v>6301.4865591397784</v>
          </cell>
          <cell r="J221">
            <v>6301.4865591397784</v>
          </cell>
          <cell r="K221">
            <v>6301.4865591397784</v>
          </cell>
          <cell r="L221">
            <v>6301.4865591397784</v>
          </cell>
          <cell r="M221">
            <v>6301.4865591397784</v>
          </cell>
          <cell r="N221">
            <v>6301.4865591397784</v>
          </cell>
          <cell r="O221">
            <v>6301.4865591397784</v>
          </cell>
          <cell r="P221">
            <v>6301.4865591397784</v>
          </cell>
          <cell r="Q221">
            <v>6301.4865591397784</v>
          </cell>
          <cell r="R221">
            <v>6301.4865591397784</v>
          </cell>
          <cell r="S221">
            <v>6301.4865591397784</v>
          </cell>
          <cell r="T221">
            <v>6301.4865591397784</v>
          </cell>
          <cell r="U221">
            <v>6301.4865591397784</v>
          </cell>
          <cell r="V221">
            <v>6301.4865591397784</v>
          </cell>
          <cell r="W221">
            <v>6301.4865591397784</v>
          </cell>
          <cell r="X221">
            <v>6301.4865591397784</v>
          </cell>
          <cell r="Y221">
            <v>6301.4865591397784</v>
          </cell>
          <cell r="Z221">
            <v>6301.4865591397784</v>
          </cell>
          <cell r="AA221">
            <v>6301.4865591397784</v>
          </cell>
          <cell r="AB221">
            <v>6301.4865591397784</v>
          </cell>
        </row>
        <row r="222">
          <cell r="E222">
            <v>6301.4865591397784</v>
          </cell>
          <cell r="F222">
            <v>6301.4865591397784</v>
          </cell>
          <cell r="G222">
            <v>6301.4865591397784</v>
          </cell>
          <cell r="H222">
            <v>6301.4865591397784</v>
          </cell>
          <cell r="I222">
            <v>6301.4865591397784</v>
          </cell>
          <cell r="J222">
            <v>6301.4865591397784</v>
          </cell>
          <cell r="K222">
            <v>6301.4865591397784</v>
          </cell>
          <cell r="L222">
            <v>6301.4865591397784</v>
          </cell>
          <cell r="M222">
            <v>6301.4865591397784</v>
          </cell>
          <cell r="N222">
            <v>6301.4865591397784</v>
          </cell>
          <cell r="O222">
            <v>6301.4865591397784</v>
          </cell>
          <cell r="P222">
            <v>6301.4865591397784</v>
          </cell>
          <cell r="Q222">
            <v>6301.4865591397784</v>
          </cell>
          <cell r="R222">
            <v>6301.4865591397784</v>
          </cell>
          <cell r="S222">
            <v>6301.4865591397784</v>
          </cell>
          <cell r="T222">
            <v>6301.4865591397784</v>
          </cell>
          <cell r="U222">
            <v>6301.4865591397784</v>
          </cell>
          <cell r="V222">
            <v>6301.4865591397784</v>
          </cell>
          <cell r="W222">
            <v>6301.4865591397784</v>
          </cell>
          <cell r="X222">
            <v>6301.4865591397784</v>
          </cell>
          <cell r="Y222">
            <v>6301.4865591397784</v>
          </cell>
          <cell r="Z222">
            <v>6301.4865591397784</v>
          </cell>
          <cell r="AA222">
            <v>6301.4865591397784</v>
          </cell>
          <cell r="AB222">
            <v>6301.4865591397784</v>
          </cell>
        </row>
        <row r="223">
          <cell r="E223">
            <v>6301.4865591397784</v>
          </cell>
          <cell r="F223">
            <v>6301.4865591397784</v>
          </cell>
          <cell r="G223">
            <v>6301.4865591397784</v>
          </cell>
          <cell r="H223">
            <v>6301.4865591397784</v>
          </cell>
          <cell r="I223">
            <v>6301.4865591397784</v>
          </cell>
          <cell r="J223">
            <v>6301.4865591397784</v>
          </cell>
          <cell r="K223">
            <v>6301.4865591397784</v>
          </cell>
          <cell r="L223">
            <v>6301.4865591397784</v>
          </cell>
          <cell r="M223">
            <v>6301.4865591397784</v>
          </cell>
          <cell r="N223">
            <v>6301.4865591397784</v>
          </cell>
          <cell r="O223">
            <v>6301.4865591397784</v>
          </cell>
          <cell r="P223">
            <v>6301.4865591397784</v>
          </cell>
          <cell r="Q223">
            <v>6301.4865591397784</v>
          </cell>
          <cell r="R223">
            <v>6301.4865591397784</v>
          </cell>
          <cell r="S223">
            <v>6301.4865591397784</v>
          </cell>
          <cell r="T223">
            <v>6301.4865591397784</v>
          </cell>
          <cell r="U223">
            <v>6301.4865591397784</v>
          </cell>
          <cell r="V223">
            <v>6301.4865591397784</v>
          </cell>
          <cell r="W223">
            <v>6301.4865591397784</v>
          </cell>
          <cell r="X223">
            <v>6301.4865591397784</v>
          </cell>
          <cell r="Y223">
            <v>6301.4865591397784</v>
          </cell>
          <cell r="Z223">
            <v>6301.4865591397784</v>
          </cell>
          <cell r="AA223">
            <v>6301.4865591397784</v>
          </cell>
          <cell r="AB223">
            <v>6301.4865591397784</v>
          </cell>
        </row>
        <row r="224">
          <cell r="E224">
            <v>6301.4865591397784</v>
          </cell>
          <cell r="F224">
            <v>6301.4865591397784</v>
          </cell>
          <cell r="G224">
            <v>6301.4865591397784</v>
          </cell>
          <cell r="H224">
            <v>6301.4865591397784</v>
          </cell>
          <cell r="I224">
            <v>6301.4865591397784</v>
          </cell>
          <cell r="J224">
            <v>6301.4865591397784</v>
          </cell>
          <cell r="K224">
            <v>6301.4865591397784</v>
          </cell>
          <cell r="L224">
            <v>6301.4865591397784</v>
          </cell>
          <cell r="M224">
            <v>6301.4865591397784</v>
          </cell>
          <cell r="N224">
            <v>6301.4865591397784</v>
          </cell>
          <cell r="O224">
            <v>6301.4865591397784</v>
          </cell>
          <cell r="P224">
            <v>6301.4865591397784</v>
          </cell>
          <cell r="Q224">
            <v>6301.4865591397784</v>
          </cell>
          <cell r="R224">
            <v>6301.4865591397784</v>
          </cell>
          <cell r="S224">
            <v>6301.4865591397784</v>
          </cell>
          <cell r="T224">
            <v>6301.4865591397784</v>
          </cell>
          <cell r="U224">
            <v>6301.4865591397784</v>
          </cell>
          <cell r="V224">
            <v>6301.4865591397784</v>
          </cell>
          <cell r="W224">
            <v>6301.4865591397784</v>
          </cell>
          <cell r="X224">
            <v>6301.4865591397784</v>
          </cell>
          <cell r="Y224">
            <v>6301.4865591397784</v>
          </cell>
          <cell r="Z224">
            <v>6301.4865591397784</v>
          </cell>
          <cell r="AA224">
            <v>6301.4865591397784</v>
          </cell>
          <cell r="AB224">
            <v>6301.4865591397784</v>
          </cell>
        </row>
        <row r="225">
          <cell r="E225">
            <v>6301.4865591397784</v>
          </cell>
          <cell r="F225">
            <v>6301.4865591397784</v>
          </cell>
          <cell r="G225">
            <v>6301.4865591397784</v>
          </cell>
          <cell r="H225">
            <v>6301.4865591397784</v>
          </cell>
          <cell r="I225">
            <v>6301.4865591397784</v>
          </cell>
          <cell r="J225">
            <v>6301.4865591397784</v>
          </cell>
          <cell r="K225">
            <v>6301.4865591397784</v>
          </cell>
          <cell r="L225">
            <v>6301.4865591397784</v>
          </cell>
          <cell r="M225">
            <v>6301.4865591397784</v>
          </cell>
          <cell r="N225">
            <v>6301.4865591397784</v>
          </cell>
          <cell r="O225">
            <v>6301.4865591397784</v>
          </cell>
          <cell r="P225">
            <v>6301.4865591397784</v>
          </cell>
          <cell r="Q225">
            <v>6301.4865591397784</v>
          </cell>
          <cell r="R225">
            <v>6301.4865591397784</v>
          </cell>
          <cell r="S225">
            <v>6301.4865591397784</v>
          </cell>
          <cell r="T225">
            <v>6301.4865591397784</v>
          </cell>
          <cell r="U225">
            <v>6301.4865591397784</v>
          </cell>
          <cell r="V225">
            <v>6301.4865591397784</v>
          </cell>
          <cell r="W225">
            <v>6301.4865591397784</v>
          </cell>
          <cell r="X225">
            <v>6301.4865591397784</v>
          </cell>
          <cell r="Y225">
            <v>6301.4865591397784</v>
          </cell>
          <cell r="Z225">
            <v>6301.4865591397784</v>
          </cell>
          <cell r="AA225">
            <v>6301.4865591397784</v>
          </cell>
          <cell r="AB225">
            <v>6301.4865591397784</v>
          </cell>
        </row>
        <row r="226">
          <cell r="E226">
            <v>6301.4865591397784</v>
          </cell>
          <cell r="F226">
            <v>6301.4865591397784</v>
          </cell>
          <cell r="G226">
            <v>6301.4865591397784</v>
          </cell>
          <cell r="H226">
            <v>6301.4865591397784</v>
          </cell>
          <cell r="I226">
            <v>6301.4865591397784</v>
          </cell>
          <cell r="J226">
            <v>6301.4865591397784</v>
          </cell>
          <cell r="K226">
            <v>6301.4865591397784</v>
          </cell>
          <cell r="L226">
            <v>6301.4865591397784</v>
          </cell>
          <cell r="M226">
            <v>6301.4865591397784</v>
          </cell>
          <cell r="N226">
            <v>6301.4865591397784</v>
          </cell>
          <cell r="O226">
            <v>6301.4865591397784</v>
          </cell>
          <cell r="P226">
            <v>6301.4865591397784</v>
          </cell>
          <cell r="Q226">
            <v>6301.4865591397784</v>
          </cell>
          <cell r="R226">
            <v>6301.4865591397784</v>
          </cell>
          <cell r="S226">
            <v>6301.4865591397784</v>
          </cell>
          <cell r="T226">
            <v>6301.4865591397784</v>
          </cell>
          <cell r="U226">
            <v>6301.4865591397784</v>
          </cell>
          <cell r="V226">
            <v>6301.4865591397784</v>
          </cell>
          <cell r="W226">
            <v>6301.4865591397784</v>
          </cell>
          <cell r="X226">
            <v>6301.4865591397784</v>
          </cell>
          <cell r="Y226">
            <v>6301.4865591397784</v>
          </cell>
          <cell r="Z226">
            <v>6301.4865591397784</v>
          </cell>
          <cell r="AA226">
            <v>6301.4865591397784</v>
          </cell>
          <cell r="AB226">
            <v>6301.4865591397784</v>
          </cell>
        </row>
        <row r="227">
          <cell r="E227">
            <v>6301.4865591397784</v>
          </cell>
          <cell r="F227">
            <v>6301.4865591397784</v>
          </cell>
          <cell r="G227">
            <v>6301.4865591397784</v>
          </cell>
          <cell r="H227">
            <v>6301.4865591397784</v>
          </cell>
          <cell r="I227">
            <v>6301.4865591397784</v>
          </cell>
          <cell r="J227">
            <v>6301.4865591397784</v>
          </cell>
          <cell r="K227">
            <v>6301.4865591397784</v>
          </cell>
          <cell r="L227">
            <v>6301.4865591397784</v>
          </cell>
          <cell r="M227">
            <v>6301.4865591397784</v>
          </cell>
          <cell r="N227">
            <v>6301.4865591397784</v>
          </cell>
          <cell r="O227">
            <v>6301.4865591397784</v>
          </cell>
          <cell r="P227">
            <v>6301.4865591397784</v>
          </cell>
          <cell r="Q227">
            <v>6301.4865591397784</v>
          </cell>
          <cell r="R227">
            <v>6301.4865591397784</v>
          </cell>
          <cell r="S227">
            <v>6301.4865591397784</v>
          </cell>
          <cell r="T227">
            <v>6301.4865591397784</v>
          </cell>
          <cell r="U227">
            <v>6301.4865591397784</v>
          </cell>
          <cell r="V227">
            <v>6301.4865591397784</v>
          </cell>
          <cell r="W227">
            <v>6301.4865591397784</v>
          </cell>
          <cell r="X227">
            <v>6301.4865591397784</v>
          </cell>
          <cell r="Y227">
            <v>6301.4865591397784</v>
          </cell>
          <cell r="Z227">
            <v>6301.4865591397784</v>
          </cell>
          <cell r="AA227">
            <v>6301.4865591397784</v>
          </cell>
          <cell r="AB227">
            <v>6301.4865591397784</v>
          </cell>
        </row>
        <row r="228">
          <cell r="E228">
            <v>6301.4865591397784</v>
          </cell>
          <cell r="F228">
            <v>6301.4865591397784</v>
          </cell>
          <cell r="G228">
            <v>6301.4865591397784</v>
          </cell>
          <cell r="H228">
            <v>6301.4865591397784</v>
          </cell>
          <cell r="I228">
            <v>6301.4865591397784</v>
          </cell>
          <cell r="J228">
            <v>6301.4865591397784</v>
          </cell>
          <cell r="K228">
            <v>6301.4865591397784</v>
          </cell>
          <cell r="L228">
            <v>6301.4865591397784</v>
          </cell>
          <cell r="M228">
            <v>6301.4865591397784</v>
          </cell>
          <cell r="N228">
            <v>6301.4865591397784</v>
          </cell>
          <cell r="O228">
            <v>6301.4865591397784</v>
          </cell>
          <cell r="P228">
            <v>6301.4865591397784</v>
          </cell>
          <cell r="Q228">
            <v>6301.4865591397784</v>
          </cell>
          <cell r="R228">
            <v>6301.4865591397784</v>
          </cell>
          <cell r="S228">
            <v>6301.4865591397784</v>
          </cell>
          <cell r="T228">
            <v>6301.4865591397784</v>
          </cell>
          <cell r="U228">
            <v>6301.4865591397784</v>
          </cell>
          <cell r="V228">
            <v>6301.4865591397784</v>
          </cell>
          <cell r="W228">
            <v>6301.4865591397784</v>
          </cell>
          <cell r="X228">
            <v>6301.4865591397784</v>
          </cell>
          <cell r="Y228">
            <v>6301.4865591397784</v>
          </cell>
          <cell r="Z228">
            <v>6301.4865591397784</v>
          </cell>
          <cell r="AA228">
            <v>6301.4865591397784</v>
          </cell>
          <cell r="AB228">
            <v>6301.4865591397784</v>
          </cell>
        </row>
        <row r="229">
          <cell r="E229">
            <v>6301.4865591397784</v>
          </cell>
          <cell r="F229">
            <v>6301.4865591397784</v>
          </cell>
          <cell r="G229">
            <v>6301.4865591397784</v>
          </cell>
          <cell r="H229">
            <v>6301.4865591397784</v>
          </cell>
          <cell r="I229">
            <v>6301.4865591397784</v>
          </cell>
          <cell r="J229">
            <v>6301.4865591397784</v>
          </cell>
          <cell r="K229">
            <v>6301.4865591397784</v>
          </cell>
          <cell r="L229">
            <v>6301.4865591397784</v>
          </cell>
          <cell r="M229">
            <v>6301.4865591397784</v>
          </cell>
          <cell r="N229">
            <v>6301.4865591397784</v>
          </cell>
          <cell r="O229">
            <v>6301.4865591397784</v>
          </cell>
          <cell r="P229">
            <v>6301.4865591397784</v>
          </cell>
          <cell r="Q229">
            <v>6301.4865591397784</v>
          </cell>
          <cell r="R229">
            <v>6301.4865591397784</v>
          </cell>
          <cell r="S229">
            <v>6301.4865591397784</v>
          </cell>
          <cell r="T229">
            <v>6301.4865591397784</v>
          </cell>
          <cell r="U229">
            <v>6301.4865591397784</v>
          </cell>
          <cell r="V229">
            <v>6301.4865591397784</v>
          </cell>
          <cell r="W229">
            <v>6301.4865591397784</v>
          </cell>
          <cell r="X229">
            <v>6301.4865591397784</v>
          </cell>
          <cell r="Y229">
            <v>6301.4865591397784</v>
          </cell>
          <cell r="Z229">
            <v>6301.4865591397784</v>
          </cell>
          <cell r="AA229">
            <v>6301.4865591397784</v>
          </cell>
          <cell r="AB229">
            <v>6301.4865591397784</v>
          </cell>
        </row>
        <row r="230">
          <cell r="E230">
            <v>6301.4865591397784</v>
          </cell>
          <cell r="F230">
            <v>6301.4865591397784</v>
          </cell>
          <cell r="G230">
            <v>6301.4865591397784</v>
          </cell>
          <cell r="H230">
            <v>6301.4865591397784</v>
          </cell>
          <cell r="I230">
            <v>6301.4865591397784</v>
          </cell>
          <cell r="J230">
            <v>6301.4865591397784</v>
          </cell>
          <cell r="K230">
            <v>6301.4865591397784</v>
          </cell>
          <cell r="L230">
            <v>6301.4865591397784</v>
          </cell>
          <cell r="M230">
            <v>6301.4865591397784</v>
          </cell>
          <cell r="N230">
            <v>6301.4865591397784</v>
          </cell>
          <cell r="O230">
            <v>6301.4865591397784</v>
          </cell>
          <cell r="P230">
            <v>6301.4865591397784</v>
          </cell>
          <cell r="Q230">
            <v>6301.4865591397784</v>
          </cell>
          <cell r="R230">
            <v>6301.4865591397784</v>
          </cell>
          <cell r="S230">
            <v>6301.4865591397784</v>
          </cell>
          <cell r="T230">
            <v>6301.4865591397784</v>
          </cell>
          <cell r="U230">
            <v>6301.4865591397784</v>
          </cell>
          <cell r="V230">
            <v>6301.4865591397784</v>
          </cell>
          <cell r="W230">
            <v>6301.4865591397784</v>
          </cell>
          <cell r="X230">
            <v>6301.4865591397784</v>
          </cell>
          <cell r="Y230">
            <v>6301.4865591397784</v>
          </cell>
          <cell r="Z230">
            <v>6301.4865591397784</v>
          </cell>
          <cell r="AA230">
            <v>6301.4865591397784</v>
          </cell>
          <cell r="AB230">
            <v>6301.4865591397784</v>
          </cell>
        </row>
        <row r="231">
          <cell r="E231">
            <v>6301.4865591397784</v>
          </cell>
          <cell r="F231">
            <v>6301.4865591397784</v>
          </cell>
          <cell r="G231">
            <v>6301.4865591397784</v>
          </cell>
          <cell r="H231">
            <v>6301.4865591397784</v>
          </cell>
          <cell r="I231">
            <v>6301.4865591397784</v>
          </cell>
          <cell r="J231">
            <v>6301.4865591397784</v>
          </cell>
          <cell r="K231">
            <v>6301.4865591397784</v>
          </cell>
          <cell r="L231">
            <v>6301.4865591397784</v>
          </cell>
          <cell r="M231">
            <v>6301.4865591397784</v>
          </cell>
          <cell r="N231">
            <v>6301.4865591397784</v>
          </cell>
          <cell r="O231">
            <v>6301.4865591397784</v>
          </cell>
          <cell r="P231">
            <v>6301.4865591397784</v>
          </cell>
          <cell r="Q231">
            <v>6301.4865591397784</v>
          </cell>
          <cell r="R231">
            <v>6301.4865591397784</v>
          </cell>
          <cell r="S231">
            <v>6301.4865591397784</v>
          </cell>
          <cell r="T231">
            <v>6301.4865591397784</v>
          </cell>
          <cell r="U231">
            <v>6301.4865591397784</v>
          </cell>
          <cell r="V231">
            <v>6301.4865591397784</v>
          </cell>
          <cell r="W231">
            <v>6301.4865591397784</v>
          </cell>
          <cell r="X231">
            <v>6301.4865591397784</v>
          </cell>
          <cell r="Y231">
            <v>6301.4865591397784</v>
          </cell>
          <cell r="Z231">
            <v>6301.4865591397784</v>
          </cell>
          <cell r="AA231">
            <v>6301.4865591397784</v>
          </cell>
          <cell r="AB231">
            <v>6301.4865591397784</v>
          </cell>
        </row>
        <row r="232">
          <cell r="E232">
            <v>6301.4865591397784</v>
          </cell>
          <cell r="F232">
            <v>6301.4865591397784</v>
          </cell>
          <cell r="G232">
            <v>6301.4865591397784</v>
          </cell>
          <cell r="H232">
            <v>6301.4865591397784</v>
          </cell>
          <cell r="I232">
            <v>6301.4865591397784</v>
          </cell>
          <cell r="J232">
            <v>6301.4865591397784</v>
          </cell>
          <cell r="K232">
            <v>6301.4865591397784</v>
          </cell>
          <cell r="L232">
            <v>6301.4865591397784</v>
          </cell>
          <cell r="M232">
            <v>6301.4865591397784</v>
          </cell>
          <cell r="N232">
            <v>6301.4865591397784</v>
          </cell>
          <cell r="O232">
            <v>6301.4865591397784</v>
          </cell>
          <cell r="P232">
            <v>6301.4865591397784</v>
          </cell>
          <cell r="Q232">
            <v>6301.4865591397784</v>
          </cell>
          <cell r="R232">
            <v>6301.4865591397784</v>
          </cell>
          <cell r="S232">
            <v>6301.4865591397784</v>
          </cell>
          <cell r="T232">
            <v>6301.4865591397784</v>
          </cell>
          <cell r="U232">
            <v>6301.4865591397784</v>
          </cell>
          <cell r="V232">
            <v>6301.4865591397784</v>
          </cell>
          <cell r="W232">
            <v>6301.4865591397784</v>
          </cell>
          <cell r="X232">
            <v>6301.4865591397784</v>
          </cell>
          <cell r="Y232">
            <v>6301.4865591397784</v>
          </cell>
          <cell r="Z232">
            <v>6301.4865591397784</v>
          </cell>
          <cell r="AA232">
            <v>6301.4865591397784</v>
          </cell>
          <cell r="AB232">
            <v>6301.4865591397784</v>
          </cell>
        </row>
        <row r="233">
          <cell r="E233">
            <v>6301.4865591397784</v>
          </cell>
          <cell r="F233">
            <v>6301.4865591397784</v>
          </cell>
          <cell r="G233">
            <v>6301.4865591397784</v>
          </cell>
          <cell r="H233">
            <v>6301.4865591397784</v>
          </cell>
          <cell r="I233">
            <v>6301.4865591397784</v>
          </cell>
          <cell r="J233">
            <v>6301.4865591397784</v>
          </cell>
          <cell r="K233">
            <v>6301.4865591397784</v>
          </cell>
          <cell r="L233">
            <v>6301.4865591397784</v>
          </cell>
          <cell r="M233">
            <v>6301.4865591397784</v>
          </cell>
          <cell r="N233">
            <v>6301.4865591397784</v>
          </cell>
          <cell r="O233">
            <v>6301.4865591397784</v>
          </cell>
          <cell r="P233">
            <v>6301.4865591397784</v>
          </cell>
          <cell r="Q233">
            <v>6301.4865591397784</v>
          </cell>
          <cell r="R233">
            <v>6301.4865591397784</v>
          </cell>
          <cell r="S233">
            <v>6301.4865591397784</v>
          </cell>
          <cell r="T233">
            <v>6301.4865591397784</v>
          </cell>
          <cell r="U233">
            <v>6301.4865591397784</v>
          </cell>
          <cell r="V233">
            <v>6301.4865591397784</v>
          </cell>
          <cell r="W233">
            <v>6301.4865591397784</v>
          </cell>
          <cell r="X233">
            <v>6301.4865591397784</v>
          </cell>
          <cell r="Y233">
            <v>6301.4865591397784</v>
          </cell>
          <cell r="Z233">
            <v>6301.4865591397784</v>
          </cell>
          <cell r="AA233">
            <v>6301.4865591397784</v>
          </cell>
          <cell r="AB233">
            <v>6301.4865591397784</v>
          </cell>
        </row>
        <row r="234">
          <cell r="E234">
            <v>6301.4865591397784</v>
          </cell>
          <cell r="F234">
            <v>6301.4865591397784</v>
          </cell>
          <cell r="G234">
            <v>6301.4865591397784</v>
          </cell>
          <cell r="H234">
            <v>6301.4865591397784</v>
          </cell>
          <cell r="I234">
            <v>6301.4865591397784</v>
          </cell>
          <cell r="J234">
            <v>6301.4865591397784</v>
          </cell>
          <cell r="K234">
            <v>6301.4865591397784</v>
          </cell>
          <cell r="L234">
            <v>6301.4865591397784</v>
          </cell>
          <cell r="M234">
            <v>6301.4865591397784</v>
          </cell>
          <cell r="N234">
            <v>6301.4865591397784</v>
          </cell>
          <cell r="O234">
            <v>6301.4865591397784</v>
          </cell>
          <cell r="P234">
            <v>6301.4865591397784</v>
          </cell>
          <cell r="Q234">
            <v>6301.4865591397784</v>
          </cell>
          <cell r="R234">
            <v>6301.4865591397784</v>
          </cell>
          <cell r="S234">
            <v>6301.4865591397784</v>
          </cell>
          <cell r="T234">
            <v>6301.4865591397784</v>
          </cell>
          <cell r="U234">
            <v>6301.4865591397784</v>
          </cell>
          <cell r="V234">
            <v>6301.4865591397784</v>
          </cell>
          <cell r="W234">
            <v>6301.4865591397784</v>
          </cell>
          <cell r="X234">
            <v>6301.4865591397784</v>
          </cell>
          <cell r="Y234">
            <v>6301.4865591397784</v>
          </cell>
          <cell r="Z234">
            <v>6301.4865591397784</v>
          </cell>
          <cell r="AA234">
            <v>6301.4865591397784</v>
          </cell>
          <cell r="AB234">
            <v>6301.4865591397784</v>
          </cell>
        </row>
        <row r="235">
          <cell r="E235">
            <v>6301.4865591397784</v>
          </cell>
          <cell r="F235">
            <v>6301.4865591397784</v>
          </cell>
          <cell r="G235">
            <v>6301.4865591397784</v>
          </cell>
          <cell r="H235">
            <v>6301.4865591397784</v>
          </cell>
          <cell r="I235">
            <v>6301.4865591397784</v>
          </cell>
          <cell r="J235">
            <v>6301.4865591397784</v>
          </cell>
          <cell r="K235">
            <v>6301.4865591397784</v>
          </cell>
          <cell r="L235">
            <v>6301.4865591397784</v>
          </cell>
          <cell r="M235">
            <v>6301.4865591397784</v>
          </cell>
          <cell r="N235">
            <v>6301.4865591397784</v>
          </cell>
          <cell r="O235">
            <v>6301.4865591397784</v>
          </cell>
          <cell r="P235">
            <v>6301.4865591397784</v>
          </cell>
          <cell r="Q235">
            <v>6301.4865591397784</v>
          </cell>
          <cell r="R235">
            <v>6301.4865591397784</v>
          </cell>
          <cell r="S235">
            <v>6301.4865591397784</v>
          </cell>
          <cell r="T235">
            <v>6301.4865591397784</v>
          </cell>
          <cell r="U235">
            <v>6301.4865591397784</v>
          </cell>
          <cell r="V235">
            <v>6301.4865591397784</v>
          </cell>
          <cell r="W235">
            <v>6301.4865591397784</v>
          </cell>
          <cell r="X235">
            <v>6301.4865591397784</v>
          </cell>
          <cell r="Y235">
            <v>6301.4865591397784</v>
          </cell>
          <cell r="Z235">
            <v>6301.4865591397784</v>
          </cell>
          <cell r="AA235">
            <v>6301.4865591397784</v>
          </cell>
          <cell r="AB235">
            <v>6301.4865591397784</v>
          </cell>
        </row>
        <row r="236">
          <cell r="E236">
            <v>6301.4865591397784</v>
          </cell>
          <cell r="F236">
            <v>6301.4865591397784</v>
          </cell>
          <cell r="G236">
            <v>6301.4865591397784</v>
          </cell>
          <cell r="H236">
            <v>6301.4865591397784</v>
          </cell>
          <cell r="I236">
            <v>6301.4865591397784</v>
          </cell>
          <cell r="J236">
            <v>6301.4865591397784</v>
          </cell>
          <cell r="K236">
            <v>6301.4865591397784</v>
          </cell>
          <cell r="L236">
            <v>6301.4865591397784</v>
          </cell>
          <cell r="M236">
            <v>6301.4865591397784</v>
          </cell>
          <cell r="N236">
            <v>6301.4865591397784</v>
          </cell>
          <cell r="O236">
            <v>6301.4865591397784</v>
          </cell>
          <cell r="P236">
            <v>6301.4865591397784</v>
          </cell>
          <cell r="Q236">
            <v>6301.4865591397784</v>
          </cell>
          <cell r="R236">
            <v>6301.4865591397784</v>
          </cell>
          <cell r="S236">
            <v>6301.4865591397784</v>
          </cell>
          <cell r="T236">
            <v>6301.4865591397784</v>
          </cell>
          <cell r="U236">
            <v>6301.4865591397784</v>
          </cell>
          <cell r="V236">
            <v>6301.4865591397784</v>
          </cell>
          <cell r="W236">
            <v>6301.4865591397784</v>
          </cell>
          <cell r="X236">
            <v>6301.4865591397784</v>
          </cell>
          <cell r="Y236">
            <v>6301.4865591397784</v>
          </cell>
          <cell r="Z236">
            <v>6301.4865591397784</v>
          </cell>
          <cell r="AA236">
            <v>6301.4865591397784</v>
          </cell>
          <cell r="AB236">
            <v>6301.4865591397784</v>
          </cell>
        </row>
        <row r="237">
          <cell r="E237">
            <v>6301.4865591397784</v>
          </cell>
          <cell r="F237">
            <v>6301.4865591397784</v>
          </cell>
          <cell r="G237">
            <v>6301.4865591397784</v>
          </cell>
          <cell r="H237">
            <v>6301.4865591397784</v>
          </cell>
          <cell r="I237">
            <v>6301.4865591397784</v>
          </cell>
          <cell r="J237">
            <v>6301.4865591397784</v>
          </cell>
          <cell r="K237">
            <v>6301.4865591397784</v>
          </cell>
          <cell r="L237">
            <v>6301.4865591397784</v>
          </cell>
          <cell r="M237">
            <v>6301.4865591397784</v>
          </cell>
          <cell r="N237">
            <v>6301.4865591397784</v>
          </cell>
          <cell r="O237">
            <v>6301.4865591397784</v>
          </cell>
          <cell r="P237">
            <v>6301.4865591397784</v>
          </cell>
          <cell r="Q237">
            <v>6301.4865591397784</v>
          </cell>
          <cell r="R237">
            <v>6301.4865591397784</v>
          </cell>
          <cell r="S237">
            <v>6301.4865591397784</v>
          </cell>
          <cell r="T237">
            <v>6301.4865591397784</v>
          </cell>
          <cell r="U237">
            <v>6301.4865591397784</v>
          </cell>
          <cell r="V237">
            <v>6301.4865591397784</v>
          </cell>
          <cell r="W237">
            <v>6301.4865591397784</v>
          </cell>
          <cell r="X237">
            <v>6301.4865591397784</v>
          </cell>
          <cell r="Y237">
            <v>6301.4865591397784</v>
          </cell>
          <cell r="Z237">
            <v>6301.4865591397784</v>
          </cell>
          <cell r="AA237">
            <v>6301.4865591397784</v>
          </cell>
          <cell r="AB237">
            <v>6301.4865591397784</v>
          </cell>
        </row>
        <row r="238">
          <cell r="E238">
            <v>6301.4865591397784</v>
          </cell>
          <cell r="F238">
            <v>6301.4865591397784</v>
          </cell>
          <cell r="G238">
            <v>6301.4865591397784</v>
          </cell>
          <cell r="H238">
            <v>6301.4865591397784</v>
          </cell>
          <cell r="I238">
            <v>6301.4865591397784</v>
          </cell>
          <cell r="J238">
            <v>6301.4865591397784</v>
          </cell>
          <cell r="K238">
            <v>6301.4865591397784</v>
          </cell>
          <cell r="L238">
            <v>6301.4865591397784</v>
          </cell>
          <cell r="M238">
            <v>6301.4865591397784</v>
          </cell>
          <cell r="N238">
            <v>6301.4865591397784</v>
          </cell>
          <cell r="O238">
            <v>6301.4865591397784</v>
          </cell>
          <cell r="P238">
            <v>6301.4865591397784</v>
          </cell>
          <cell r="Q238">
            <v>6301.4865591397784</v>
          </cell>
          <cell r="R238">
            <v>6301.4865591397784</v>
          </cell>
          <cell r="S238">
            <v>6301.4865591397784</v>
          </cell>
          <cell r="T238">
            <v>6301.4865591397784</v>
          </cell>
          <cell r="U238">
            <v>6301.4865591397784</v>
          </cell>
          <cell r="V238">
            <v>6301.4865591397784</v>
          </cell>
          <cell r="W238">
            <v>6301.4865591397784</v>
          </cell>
          <cell r="X238">
            <v>6301.4865591397784</v>
          </cell>
          <cell r="Y238">
            <v>6301.4865591397784</v>
          </cell>
          <cell r="Z238">
            <v>6301.4865591397784</v>
          </cell>
          <cell r="AA238">
            <v>6301.4865591397784</v>
          </cell>
          <cell r="AB238">
            <v>6301.4865591397784</v>
          </cell>
        </row>
        <row r="239">
          <cell r="E239">
            <v>6301.4865591397784</v>
          </cell>
          <cell r="F239">
            <v>6301.4865591397784</v>
          </cell>
          <cell r="G239">
            <v>6301.4865591397784</v>
          </cell>
          <cell r="H239">
            <v>6301.4865591397784</v>
          </cell>
          <cell r="I239">
            <v>6301.4865591397784</v>
          </cell>
          <cell r="J239">
            <v>6301.4865591397784</v>
          </cell>
          <cell r="K239">
            <v>6301.4865591397784</v>
          </cell>
          <cell r="L239">
            <v>6301.4865591397784</v>
          </cell>
          <cell r="M239">
            <v>6301.4865591397784</v>
          </cell>
          <cell r="N239">
            <v>6301.4865591397784</v>
          </cell>
          <cell r="O239">
            <v>6301.4865591397784</v>
          </cell>
          <cell r="P239">
            <v>6301.4865591397784</v>
          </cell>
          <cell r="Q239">
            <v>6301.4865591397784</v>
          </cell>
          <cell r="R239">
            <v>6301.4865591397784</v>
          </cell>
          <cell r="S239">
            <v>6301.4865591397784</v>
          </cell>
          <cell r="T239">
            <v>6301.4865591397784</v>
          </cell>
          <cell r="U239">
            <v>6301.4865591397784</v>
          </cell>
          <cell r="V239">
            <v>6301.4865591397784</v>
          </cell>
          <cell r="W239">
            <v>6301.4865591397784</v>
          </cell>
          <cell r="X239">
            <v>6301.4865591397784</v>
          </cell>
          <cell r="Y239">
            <v>6301.4865591397784</v>
          </cell>
          <cell r="Z239">
            <v>6301.4865591397784</v>
          </cell>
          <cell r="AA239">
            <v>6301.4865591397784</v>
          </cell>
          <cell r="AB239">
            <v>6301.4865591397784</v>
          </cell>
        </row>
        <row r="240">
          <cell r="E240">
            <v>6301.4865591397784</v>
          </cell>
          <cell r="F240">
            <v>6301.4865591397784</v>
          </cell>
          <cell r="G240">
            <v>6301.4865591397784</v>
          </cell>
          <cell r="H240">
            <v>6301.4865591397784</v>
          </cell>
          <cell r="I240">
            <v>6301.4865591397784</v>
          </cell>
          <cell r="J240">
            <v>6301.4865591397784</v>
          </cell>
          <cell r="K240">
            <v>6301.4865591397784</v>
          </cell>
          <cell r="L240">
            <v>6301.4865591397784</v>
          </cell>
          <cell r="M240">
            <v>6301.4865591397784</v>
          </cell>
          <cell r="N240">
            <v>6301.4865591397784</v>
          </cell>
          <cell r="O240">
            <v>6301.4865591397784</v>
          </cell>
          <cell r="P240">
            <v>6301.4865591397784</v>
          </cell>
          <cell r="Q240">
            <v>6301.4865591397784</v>
          </cell>
          <cell r="R240">
            <v>6301.4865591397784</v>
          </cell>
          <cell r="S240">
            <v>6301.4865591397784</v>
          </cell>
          <cell r="T240">
            <v>6301.4865591397784</v>
          </cell>
          <cell r="U240">
            <v>6301.4865591397784</v>
          </cell>
          <cell r="V240">
            <v>6301.4865591397784</v>
          </cell>
          <cell r="W240">
            <v>6301.4865591397784</v>
          </cell>
          <cell r="X240">
            <v>6301.4865591397784</v>
          </cell>
          <cell r="Y240">
            <v>6301.4865591397784</v>
          </cell>
          <cell r="Z240">
            <v>6301.4865591397784</v>
          </cell>
          <cell r="AA240">
            <v>6301.4865591397784</v>
          </cell>
          <cell r="AB240">
            <v>6301.4865591397784</v>
          </cell>
        </row>
        <row r="241">
          <cell r="E241">
            <v>6301.4865591397784</v>
          </cell>
          <cell r="F241">
            <v>6301.4865591397784</v>
          </cell>
          <cell r="G241">
            <v>6301.4865591397784</v>
          </cell>
          <cell r="H241">
            <v>6301.4865591397784</v>
          </cell>
          <cell r="I241">
            <v>6301.4865591397784</v>
          </cell>
          <cell r="J241">
            <v>6301.4865591397784</v>
          </cell>
          <cell r="K241">
            <v>6301.4865591397784</v>
          </cell>
          <cell r="L241">
            <v>6301.4865591397784</v>
          </cell>
          <cell r="M241">
            <v>6301.4865591397784</v>
          </cell>
          <cell r="N241">
            <v>6301.4865591397784</v>
          </cell>
          <cell r="O241">
            <v>6301.4865591397784</v>
          </cell>
          <cell r="P241">
            <v>6301.4865591397784</v>
          </cell>
          <cell r="Q241">
            <v>6301.4865591397784</v>
          </cell>
          <cell r="R241">
            <v>6301.4865591397784</v>
          </cell>
          <cell r="S241">
            <v>6301.4865591397784</v>
          </cell>
          <cell r="T241">
            <v>6301.4865591397784</v>
          </cell>
          <cell r="U241">
            <v>6301.4865591397784</v>
          </cell>
          <cell r="V241">
            <v>6301.4865591397784</v>
          </cell>
          <cell r="W241">
            <v>6301.4865591397784</v>
          </cell>
          <cell r="X241">
            <v>6301.4865591397784</v>
          </cell>
          <cell r="Y241">
            <v>6301.4865591397784</v>
          </cell>
          <cell r="Z241">
            <v>6301.4865591397784</v>
          </cell>
          <cell r="AA241">
            <v>6301.4865591397784</v>
          </cell>
          <cell r="AB241">
            <v>6301.4865591397784</v>
          </cell>
        </row>
        <row r="242">
          <cell r="E242">
            <v>6301.4865591397784</v>
          </cell>
          <cell r="F242">
            <v>6301.4865591397784</v>
          </cell>
          <cell r="G242">
            <v>6301.4865591397784</v>
          </cell>
          <cell r="H242">
            <v>6301.4865591397784</v>
          </cell>
          <cell r="I242">
            <v>6301.4865591397784</v>
          </cell>
          <cell r="J242">
            <v>6301.4865591397784</v>
          </cell>
          <cell r="K242">
            <v>6301.4865591397784</v>
          </cell>
          <cell r="L242">
            <v>6301.4865591397784</v>
          </cell>
          <cell r="M242">
            <v>6301.4865591397784</v>
          </cell>
          <cell r="N242">
            <v>6301.4865591397784</v>
          </cell>
          <cell r="O242">
            <v>6301.4865591397784</v>
          </cell>
          <cell r="P242">
            <v>6301.4865591397784</v>
          </cell>
          <cell r="Q242">
            <v>6301.4865591397784</v>
          </cell>
          <cell r="R242">
            <v>6301.4865591397784</v>
          </cell>
          <cell r="S242">
            <v>6301.4865591397784</v>
          </cell>
          <cell r="T242">
            <v>6301.4865591397784</v>
          </cell>
          <cell r="U242">
            <v>6301.4865591397784</v>
          </cell>
          <cell r="V242">
            <v>6301.4865591397784</v>
          </cell>
          <cell r="W242">
            <v>6301.4865591397784</v>
          </cell>
          <cell r="X242">
            <v>6301.4865591397784</v>
          </cell>
          <cell r="Y242">
            <v>6301.4865591397784</v>
          </cell>
          <cell r="Z242">
            <v>6301.4865591397784</v>
          </cell>
          <cell r="AA242">
            <v>6301.4865591397784</v>
          </cell>
          <cell r="AB242">
            <v>6301.4865591397784</v>
          </cell>
        </row>
        <row r="243">
          <cell r="E243">
            <v>6301.4865591397784</v>
          </cell>
          <cell r="F243">
            <v>6301.4865591397784</v>
          </cell>
          <cell r="G243">
            <v>6301.4865591397784</v>
          </cell>
          <cell r="H243">
            <v>6301.4865591397784</v>
          </cell>
          <cell r="I243">
            <v>6301.4865591397784</v>
          </cell>
          <cell r="J243">
            <v>6301.4865591397784</v>
          </cell>
          <cell r="K243">
            <v>6301.4865591397784</v>
          </cell>
          <cell r="L243">
            <v>6301.4865591397784</v>
          </cell>
          <cell r="M243">
            <v>6301.4865591397784</v>
          </cell>
          <cell r="N243">
            <v>6301.4865591397784</v>
          </cell>
          <cell r="O243">
            <v>6301.4865591397784</v>
          </cell>
          <cell r="P243">
            <v>6301.4865591397784</v>
          </cell>
          <cell r="Q243">
            <v>6301.4865591397784</v>
          </cell>
          <cell r="R243">
            <v>6301.4865591397784</v>
          </cell>
          <cell r="S243">
            <v>6301.4865591397784</v>
          </cell>
          <cell r="T243">
            <v>6301.4865591397784</v>
          </cell>
          <cell r="U243">
            <v>6301.4865591397784</v>
          </cell>
          <cell r="V243">
            <v>6301.4865591397784</v>
          </cell>
          <cell r="W243">
            <v>6301.4865591397784</v>
          </cell>
          <cell r="X243">
            <v>6301.4865591397784</v>
          </cell>
          <cell r="Y243">
            <v>6301.4865591397784</v>
          </cell>
          <cell r="Z243">
            <v>6301.4865591397784</v>
          </cell>
          <cell r="AA243">
            <v>6301.4865591397784</v>
          </cell>
          <cell r="AB243">
            <v>6301.4865591397784</v>
          </cell>
        </row>
        <row r="244">
          <cell r="E244">
            <v>6301.4865591397784</v>
          </cell>
          <cell r="F244">
            <v>6301.4865591397784</v>
          </cell>
          <cell r="G244">
            <v>6301.4865591397784</v>
          </cell>
          <cell r="H244">
            <v>6301.4865591397784</v>
          </cell>
          <cell r="I244">
            <v>6301.4865591397784</v>
          </cell>
          <cell r="J244">
            <v>6301.4865591397784</v>
          </cell>
          <cell r="K244">
            <v>6301.4865591397784</v>
          </cell>
          <cell r="L244">
            <v>6301.4865591397784</v>
          </cell>
          <cell r="M244">
            <v>6301.4865591397784</v>
          </cell>
          <cell r="N244">
            <v>6301.4865591397784</v>
          </cell>
          <cell r="O244">
            <v>6301.4865591397784</v>
          </cell>
          <cell r="P244">
            <v>6301.4865591397784</v>
          </cell>
          <cell r="Q244">
            <v>6301.4865591397784</v>
          </cell>
          <cell r="R244">
            <v>6301.4865591397784</v>
          </cell>
          <cell r="S244">
            <v>6301.4865591397784</v>
          </cell>
          <cell r="T244">
            <v>6301.4865591397784</v>
          </cell>
          <cell r="U244">
            <v>6301.4865591397784</v>
          </cell>
          <cell r="V244">
            <v>6301.4865591397784</v>
          </cell>
          <cell r="W244">
            <v>6301.4865591397784</v>
          </cell>
          <cell r="X244">
            <v>6301.4865591397784</v>
          </cell>
          <cell r="Y244">
            <v>6301.4865591397784</v>
          </cell>
          <cell r="Z244">
            <v>6301.4865591397784</v>
          </cell>
          <cell r="AA244">
            <v>6301.4865591397784</v>
          </cell>
          <cell r="AB244">
            <v>6301.4865591397784</v>
          </cell>
        </row>
        <row r="245">
          <cell r="E245">
            <v>6941.5430555555495</v>
          </cell>
          <cell r="F245">
            <v>6941.5430555555495</v>
          </cell>
          <cell r="G245">
            <v>6941.5430555555495</v>
          </cell>
          <cell r="H245">
            <v>6941.5430555555495</v>
          </cell>
          <cell r="I245">
            <v>6941.5430555555495</v>
          </cell>
          <cell r="J245">
            <v>6941.5430555555495</v>
          </cell>
          <cell r="K245">
            <v>6941.5430555555495</v>
          </cell>
          <cell r="L245">
            <v>6941.5430555555495</v>
          </cell>
          <cell r="M245">
            <v>6941.5430555555495</v>
          </cell>
          <cell r="N245">
            <v>6941.5430555555495</v>
          </cell>
          <cell r="O245">
            <v>6941.5430555555495</v>
          </cell>
          <cell r="P245">
            <v>6941.5430555555495</v>
          </cell>
          <cell r="Q245">
            <v>6941.5430555555495</v>
          </cell>
          <cell r="R245">
            <v>6941.5430555555495</v>
          </cell>
          <cell r="S245">
            <v>6941.5430555555495</v>
          </cell>
          <cell r="T245">
            <v>6941.5430555555495</v>
          </cell>
          <cell r="U245">
            <v>6941.5430555555495</v>
          </cell>
          <cell r="V245">
            <v>6941.5430555555495</v>
          </cell>
          <cell r="W245">
            <v>6941.5430555555495</v>
          </cell>
          <cell r="X245">
            <v>6941.5430555555495</v>
          </cell>
          <cell r="Y245">
            <v>6941.5430555555495</v>
          </cell>
          <cell r="Z245">
            <v>6941.5430555555495</v>
          </cell>
          <cell r="AA245">
            <v>6941.5430555555495</v>
          </cell>
          <cell r="AB245">
            <v>6941.5430555555495</v>
          </cell>
        </row>
        <row r="246">
          <cell r="E246">
            <v>6941.5430555555495</v>
          </cell>
          <cell r="F246">
            <v>6941.5430555555495</v>
          </cell>
          <cell r="G246">
            <v>6941.5430555555495</v>
          </cell>
          <cell r="H246">
            <v>6941.5430555555495</v>
          </cell>
          <cell r="I246">
            <v>6941.5430555555495</v>
          </cell>
          <cell r="J246">
            <v>6941.5430555555495</v>
          </cell>
          <cell r="K246">
            <v>6941.5430555555495</v>
          </cell>
          <cell r="L246">
            <v>6941.5430555555495</v>
          </cell>
          <cell r="M246">
            <v>6941.5430555555495</v>
          </cell>
          <cell r="N246">
            <v>6941.5430555555495</v>
          </cell>
          <cell r="O246">
            <v>6941.5430555555495</v>
          </cell>
          <cell r="P246">
            <v>6941.5430555555495</v>
          </cell>
          <cell r="Q246">
            <v>6941.5430555555495</v>
          </cell>
          <cell r="R246">
            <v>6941.5430555555495</v>
          </cell>
          <cell r="S246">
            <v>6941.5430555555495</v>
          </cell>
          <cell r="T246">
            <v>6941.5430555555495</v>
          </cell>
          <cell r="U246">
            <v>6941.5430555555495</v>
          </cell>
          <cell r="V246">
            <v>6941.5430555555495</v>
          </cell>
          <cell r="W246">
            <v>6941.5430555555495</v>
          </cell>
          <cell r="X246">
            <v>6941.5430555555495</v>
          </cell>
          <cell r="Y246">
            <v>6941.5430555555495</v>
          </cell>
          <cell r="Z246">
            <v>6941.5430555555495</v>
          </cell>
          <cell r="AA246">
            <v>6941.5430555555495</v>
          </cell>
          <cell r="AB246">
            <v>6941.5430555555495</v>
          </cell>
        </row>
        <row r="247">
          <cell r="E247">
            <v>6941.5430555555495</v>
          </cell>
          <cell r="F247">
            <v>6941.5430555555495</v>
          </cell>
          <cell r="G247">
            <v>6941.5430555555495</v>
          </cell>
          <cell r="H247">
            <v>6941.5430555555495</v>
          </cell>
          <cell r="I247">
            <v>6941.5430555555495</v>
          </cell>
          <cell r="J247">
            <v>6941.5430555555495</v>
          </cell>
          <cell r="K247">
            <v>6941.5430555555495</v>
          </cell>
          <cell r="L247">
            <v>6941.5430555555495</v>
          </cell>
          <cell r="M247">
            <v>6941.5430555555495</v>
          </cell>
          <cell r="N247">
            <v>6941.5430555555495</v>
          </cell>
          <cell r="O247">
            <v>6941.5430555555495</v>
          </cell>
          <cell r="P247">
            <v>6941.5430555555495</v>
          </cell>
          <cell r="Q247">
            <v>6941.5430555555495</v>
          </cell>
          <cell r="R247">
            <v>6941.5430555555495</v>
          </cell>
          <cell r="S247">
            <v>6941.5430555555495</v>
          </cell>
          <cell r="T247">
            <v>6941.5430555555495</v>
          </cell>
          <cell r="U247">
            <v>6941.5430555555495</v>
          </cell>
          <cell r="V247">
            <v>6941.5430555555495</v>
          </cell>
          <cell r="W247">
            <v>6941.5430555555495</v>
          </cell>
          <cell r="X247">
            <v>6941.5430555555495</v>
          </cell>
          <cell r="Y247">
            <v>6941.5430555555495</v>
          </cell>
          <cell r="Z247">
            <v>6941.5430555555495</v>
          </cell>
          <cell r="AA247">
            <v>6941.5430555555495</v>
          </cell>
          <cell r="AB247">
            <v>6941.5430555555495</v>
          </cell>
        </row>
        <row r="248">
          <cell r="E248">
            <v>6941.5430555555495</v>
          </cell>
          <cell r="F248">
            <v>6941.5430555555495</v>
          </cell>
          <cell r="G248">
            <v>6941.5430555555495</v>
          </cell>
          <cell r="H248">
            <v>6941.5430555555495</v>
          </cell>
          <cell r="I248">
            <v>6941.5430555555495</v>
          </cell>
          <cell r="J248">
            <v>6941.5430555555495</v>
          </cell>
          <cell r="K248">
            <v>6941.5430555555495</v>
          </cell>
          <cell r="L248">
            <v>6941.5430555555495</v>
          </cell>
          <cell r="M248">
            <v>6941.5430555555495</v>
          </cell>
          <cell r="N248">
            <v>6941.5430555555495</v>
          </cell>
          <cell r="O248">
            <v>6941.5430555555495</v>
          </cell>
          <cell r="P248">
            <v>6941.5430555555495</v>
          </cell>
          <cell r="Q248">
            <v>6941.5430555555495</v>
          </cell>
          <cell r="R248">
            <v>6941.5430555555495</v>
          </cell>
          <cell r="S248">
            <v>6941.5430555555495</v>
          </cell>
          <cell r="T248">
            <v>6941.5430555555495</v>
          </cell>
          <cell r="U248">
            <v>6941.5430555555495</v>
          </cell>
          <cell r="V248">
            <v>6941.5430555555495</v>
          </cell>
          <cell r="W248">
            <v>6941.5430555555495</v>
          </cell>
          <cell r="X248">
            <v>6941.5430555555495</v>
          </cell>
          <cell r="Y248">
            <v>6941.5430555555495</v>
          </cell>
          <cell r="Z248">
            <v>6941.5430555555495</v>
          </cell>
          <cell r="AA248">
            <v>6941.5430555555495</v>
          </cell>
          <cell r="AB248">
            <v>6941.5430555555495</v>
          </cell>
        </row>
        <row r="249">
          <cell r="E249">
            <v>6941.5430555555495</v>
          </cell>
          <cell r="F249">
            <v>6941.5430555555495</v>
          </cell>
          <cell r="G249">
            <v>6941.5430555555495</v>
          </cell>
          <cell r="H249">
            <v>6941.5430555555495</v>
          </cell>
          <cell r="I249">
            <v>6941.5430555555495</v>
          </cell>
          <cell r="J249">
            <v>6941.5430555555495</v>
          </cell>
          <cell r="K249">
            <v>6941.5430555555495</v>
          </cell>
          <cell r="L249">
            <v>6941.5430555555495</v>
          </cell>
          <cell r="M249">
            <v>6941.5430555555495</v>
          </cell>
          <cell r="N249">
            <v>6941.5430555555495</v>
          </cell>
          <cell r="O249">
            <v>6941.5430555555495</v>
          </cell>
          <cell r="P249">
            <v>6941.5430555555495</v>
          </cell>
          <cell r="Q249">
            <v>6941.5430555555495</v>
          </cell>
          <cell r="R249">
            <v>6941.5430555555495</v>
          </cell>
          <cell r="S249">
            <v>6941.5430555555495</v>
          </cell>
          <cell r="T249">
            <v>6941.5430555555495</v>
          </cell>
          <cell r="U249">
            <v>6941.5430555555495</v>
          </cell>
          <cell r="V249">
            <v>6941.5430555555495</v>
          </cell>
          <cell r="W249">
            <v>6941.5430555555495</v>
          </cell>
          <cell r="X249">
            <v>6941.5430555555495</v>
          </cell>
          <cell r="Y249">
            <v>6941.5430555555495</v>
          </cell>
          <cell r="Z249">
            <v>6941.5430555555495</v>
          </cell>
          <cell r="AA249">
            <v>6941.5430555555495</v>
          </cell>
          <cell r="AB249">
            <v>6941.5430555555495</v>
          </cell>
        </row>
        <row r="250">
          <cell r="E250">
            <v>6941.5430555555495</v>
          </cell>
          <cell r="F250">
            <v>6941.5430555555495</v>
          </cell>
          <cell r="G250">
            <v>6941.5430555555495</v>
          </cell>
          <cell r="H250">
            <v>6941.5430555555495</v>
          </cell>
          <cell r="I250">
            <v>6941.5430555555495</v>
          </cell>
          <cell r="J250">
            <v>6941.5430555555495</v>
          </cell>
          <cell r="K250">
            <v>6941.5430555555495</v>
          </cell>
          <cell r="L250">
            <v>6941.5430555555495</v>
          </cell>
          <cell r="M250">
            <v>6941.5430555555495</v>
          </cell>
          <cell r="N250">
            <v>6941.5430555555495</v>
          </cell>
          <cell r="O250">
            <v>6941.5430555555495</v>
          </cell>
          <cell r="P250">
            <v>6941.5430555555495</v>
          </cell>
          <cell r="Q250">
            <v>6941.5430555555495</v>
          </cell>
          <cell r="R250">
            <v>6941.5430555555495</v>
          </cell>
          <cell r="S250">
            <v>6941.5430555555495</v>
          </cell>
          <cell r="T250">
            <v>6941.5430555555495</v>
          </cell>
          <cell r="U250">
            <v>6941.5430555555495</v>
          </cell>
          <cell r="V250">
            <v>6941.5430555555495</v>
          </cell>
          <cell r="W250">
            <v>6941.5430555555495</v>
          </cell>
          <cell r="X250">
            <v>6941.5430555555495</v>
          </cell>
          <cell r="Y250">
            <v>6941.5430555555495</v>
          </cell>
          <cell r="Z250">
            <v>6941.5430555555495</v>
          </cell>
          <cell r="AA250">
            <v>6941.5430555555495</v>
          </cell>
          <cell r="AB250">
            <v>6941.5430555555495</v>
          </cell>
        </row>
        <row r="251">
          <cell r="E251">
            <v>6941.5430555555495</v>
          </cell>
          <cell r="F251">
            <v>6941.5430555555495</v>
          </cell>
          <cell r="G251">
            <v>6941.5430555555495</v>
          </cell>
          <cell r="H251">
            <v>6941.5430555555495</v>
          </cell>
          <cell r="I251">
            <v>6941.5430555555495</v>
          </cell>
          <cell r="J251">
            <v>6941.5430555555495</v>
          </cell>
          <cell r="K251">
            <v>6941.5430555555495</v>
          </cell>
          <cell r="L251">
            <v>6941.5430555555495</v>
          </cell>
          <cell r="M251">
            <v>6941.5430555555495</v>
          </cell>
          <cell r="N251">
            <v>6941.5430555555495</v>
          </cell>
          <cell r="O251">
            <v>6941.5430555555495</v>
          </cell>
          <cell r="P251">
            <v>6941.5430555555495</v>
          </cell>
          <cell r="Q251">
            <v>6941.5430555555495</v>
          </cell>
          <cell r="R251">
            <v>6941.5430555555495</v>
          </cell>
          <cell r="S251">
            <v>6941.5430555555495</v>
          </cell>
          <cell r="T251">
            <v>6941.5430555555495</v>
          </cell>
          <cell r="U251">
            <v>6941.5430555555495</v>
          </cell>
          <cell r="V251">
            <v>6941.5430555555495</v>
          </cell>
          <cell r="W251">
            <v>6941.5430555555495</v>
          </cell>
          <cell r="X251">
            <v>6941.5430555555495</v>
          </cell>
          <cell r="Y251">
            <v>6941.5430555555495</v>
          </cell>
          <cell r="Z251">
            <v>6941.5430555555495</v>
          </cell>
          <cell r="AA251">
            <v>6941.5430555555495</v>
          </cell>
          <cell r="AB251">
            <v>6941.5430555555495</v>
          </cell>
        </row>
        <row r="252">
          <cell r="E252">
            <v>6941.5430555555495</v>
          </cell>
          <cell r="F252">
            <v>6941.5430555555495</v>
          </cell>
          <cell r="G252">
            <v>6941.5430555555495</v>
          </cell>
          <cell r="H252">
            <v>6941.5430555555495</v>
          </cell>
          <cell r="I252">
            <v>6941.5430555555495</v>
          </cell>
          <cell r="J252">
            <v>6941.5430555555495</v>
          </cell>
          <cell r="K252">
            <v>6941.5430555555495</v>
          </cell>
          <cell r="L252">
            <v>6941.5430555555495</v>
          </cell>
          <cell r="M252">
            <v>6941.5430555555495</v>
          </cell>
          <cell r="N252">
            <v>6941.5430555555495</v>
          </cell>
          <cell r="O252">
            <v>6941.5430555555495</v>
          </cell>
          <cell r="P252">
            <v>6941.5430555555495</v>
          </cell>
          <cell r="Q252">
            <v>6941.5430555555495</v>
          </cell>
          <cell r="R252">
            <v>6941.5430555555495</v>
          </cell>
          <cell r="S252">
            <v>6941.5430555555495</v>
          </cell>
          <cell r="T252">
            <v>6941.5430555555495</v>
          </cell>
          <cell r="U252">
            <v>6941.5430555555495</v>
          </cell>
          <cell r="V252">
            <v>6941.5430555555495</v>
          </cell>
          <cell r="W252">
            <v>6941.5430555555495</v>
          </cell>
          <cell r="X252">
            <v>6941.5430555555495</v>
          </cell>
          <cell r="Y252">
            <v>6941.5430555555495</v>
          </cell>
          <cell r="Z252">
            <v>6941.5430555555495</v>
          </cell>
          <cell r="AA252">
            <v>6941.5430555555495</v>
          </cell>
          <cell r="AB252">
            <v>6941.5430555555495</v>
          </cell>
        </row>
        <row r="253">
          <cell r="E253">
            <v>6941.5430555555486</v>
          </cell>
          <cell r="F253">
            <v>6941.5430555555486</v>
          </cell>
          <cell r="G253">
            <v>6941.5430555555486</v>
          </cell>
          <cell r="H253">
            <v>6941.5430555555486</v>
          </cell>
          <cell r="I253">
            <v>6941.5430555555486</v>
          </cell>
          <cell r="J253">
            <v>6941.5430555555486</v>
          </cell>
          <cell r="K253">
            <v>6941.5430555555486</v>
          </cell>
          <cell r="L253">
            <v>6941.5430555555486</v>
          </cell>
          <cell r="M253">
            <v>6941.5430555555486</v>
          </cell>
          <cell r="N253">
            <v>6941.5430555555486</v>
          </cell>
          <cell r="O253">
            <v>6941.5430555555486</v>
          </cell>
          <cell r="P253">
            <v>6941.5430555555486</v>
          </cell>
          <cell r="Q253">
            <v>6941.5430555555486</v>
          </cell>
          <cell r="R253">
            <v>6941.5430555555486</v>
          </cell>
          <cell r="S253">
            <v>6941.5430555555486</v>
          </cell>
          <cell r="T253">
            <v>6941.5430555555486</v>
          </cell>
          <cell r="U253">
            <v>6941.5430555555486</v>
          </cell>
          <cell r="V253">
            <v>6941.5430555555486</v>
          </cell>
          <cell r="W253">
            <v>6941.5430555555486</v>
          </cell>
          <cell r="X253">
            <v>6941.5430555555486</v>
          </cell>
          <cell r="Y253">
            <v>6941.5430555555486</v>
          </cell>
          <cell r="Z253">
            <v>6941.5430555555486</v>
          </cell>
          <cell r="AA253">
            <v>6941.5430555555486</v>
          </cell>
          <cell r="AB253">
            <v>6941.5430555555486</v>
          </cell>
        </row>
        <row r="254">
          <cell r="E254">
            <v>6941.5430555555495</v>
          </cell>
          <cell r="F254">
            <v>6941.5430555555495</v>
          </cell>
          <cell r="G254">
            <v>6941.5430555555495</v>
          </cell>
          <cell r="H254">
            <v>6941.5430555555495</v>
          </cell>
          <cell r="I254">
            <v>6941.5430555555495</v>
          </cell>
          <cell r="J254">
            <v>6941.5430555555495</v>
          </cell>
          <cell r="K254">
            <v>6941.5430555555495</v>
          </cell>
          <cell r="L254">
            <v>6941.5430555555495</v>
          </cell>
          <cell r="M254">
            <v>6941.5430555555495</v>
          </cell>
          <cell r="N254">
            <v>6941.5430555555495</v>
          </cell>
          <cell r="O254">
            <v>6941.5430555555495</v>
          </cell>
          <cell r="P254">
            <v>6941.5430555555495</v>
          </cell>
          <cell r="Q254">
            <v>6941.5430555555495</v>
          </cell>
          <cell r="R254">
            <v>6941.5430555555495</v>
          </cell>
          <cell r="S254">
            <v>6941.5430555555495</v>
          </cell>
          <cell r="T254">
            <v>6941.5430555555495</v>
          </cell>
          <cell r="U254">
            <v>6941.5430555555495</v>
          </cell>
          <cell r="V254">
            <v>6941.5430555555495</v>
          </cell>
          <cell r="W254">
            <v>6941.5430555555495</v>
          </cell>
          <cell r="X254">
            <v>6941.5430555555495</v>
          </cell>
          <cell r="Y254">
            <v>6941.5430555555495</v>
          </cell>
          <cell r="Z254">
            <v>6941.5430555555495</v>
          </cell>
          <cell r="AA254">
            <v>6941.5430555555495</v>
          </cell>
          <cell r="AB254">
            <v>6941.5430555555495</v>
          </cell>
        </row>
        <row r="255">
          <cell r="E255">
            <v>6941.5430555555495</v>
          </cell>
          <cell r="F255">
            <v>6941.5430555555495</v>
          </cell>
          <cell r="G255">
            <v>6941.5430555555495</v>
          </cell>
          <cell r="H255">
            <v>6941.5430555555495</v>
          </cell>
          <cell r="I255">
            <v>6941.5430555555495</v>
          </cell>
          <cell r="J255">
            <v>6941.5430555555495</v>
          </cell>
          <cell r="K255">
            <v>6941.5430555555495</v>
          </cell>
          <cell r="L255">
            <v>6941.5430555555495</v>
          </cell>
          <cell r="M255">
            <v>6941.5430555555495</v>
          </cell>
          <cell r="N255">
            <v>6941.5430555555495</v>
          </cell>
          <cell r="O255">
            <v>6941.5430555555495</v>
          </cell>
          <cell r="P255">
            <v>6941.5430555555495</v>
          </cell>
          <cell r="Q255">
            <v>6941.5430555555495</v>
          </cell>
          <cell r="R255">
            <v>6941.5430555555495</v>
          </cell>
          <cell r="S255">
            <v>6941.5430555555495</v>
          </cell>
          <cell r="T255">
            <v>6941.5430555555495</v>
          </cell>
          <cell r="U255">
            <v>6941.5430555555495</v>
          </cell>
          <cell r="V255">
            <v>6941.5430555555495</v>
          </cell>
          <cell r="W255">
            <v>6941.5430555555495</v>
          </cell>
          <cell r="X255">
            <v>6941.5430555555495</v>
          </cell>
          <cell r="Y255">
            <v>6941.5430555555495</v>
          </cell>
          <cell r="Z255">
            <v>6941.5430555555495</v>
          </cell>
          <cell r="AA255">
            <v>6941.5430555555495</v>
          </cell>
          <cell r="AB255">
            <v>6941.5430555555495</v>
          </cell>
        </row>
        <row r="256">
          <cell r="E256">
            <v>6941.5430555555495</v>
          </cell>
          <cell r="F256">
            <v>6941.5430555555495</v>
          </cell>
          <cell r="G256">
            <v>6941.5430555555495</v>
          </cell>
          <cell r="H256">
            <v>6941.5430555555495</v>
          </cell>
          <cell r="I256">
            <v>6941.5430555555495</v>
          </cell>
          <cell r="J256">
            <v>6941.5430555555495</v>
          </cell>
          <cell r="K256">
            <v>6941.5430555555495</v>
          </cell>
          <cell r="L256">
            <v>6941.5430555555495</v>
          </cell>
          <cell r="M256">
            <v>6941.5430555555495</v>
          </cell>
          <cell r="N256">
            <v>6941.5430555555495</v>
          </cell>
          <cell r="O256">
            <v>6941.5430555555495</v>
          </cell>
          <cell r="P256">
            <v>6941.5430555555495</v>
          </cell>
          <cell r="Q256">
            <v>6941.5430555555495</v>
          </cell>
          <cell r="R256">
            <v>6941.5430555555495</v>
          </cell>
          <cell r="S256">
            <v>6941.5430555555495</v>
          </cell>
          <cell r="T256">
            <v>6941.5430555555495</v>
          </cell>
          <cell r="U256">
            <v>6941.5430555555495</v>
          </cell>
          <cell r="V256">
            <v>6941.5430555555495</v>
          </cell>
          <cell r="W256">
            <v>6941.5430555555495</v>
          </cell>
          <cell r="X256">
            <v>6941.5430555555495</v>
          </cell>
          <cell r="Y256">
            <v>6941.5430555555495</v>
          </cell>
          <cell r="Z256">
            <v>6941.5430555555495</v>
          </cell>
          <cell r="AA256">
            <v>6941.5430555555495</v>
          </cell>
          <cell r="AB256">
            <v>6941.5430555555495</v>
          </cell>
        </row>
        <row r="257">
          <cell r="E257">
            <v>6941.5430555555495</v>
          </cell>
          <cell r="F257">
            <v>6941.5430555555495</v>
          </cell>
          <cell r="G257">
            <v>6941.5430555555495</v>
          </cell>
          <cell r="H257">
            <v>6941.5430555555495</v>
          </cell>
          <cell r="I257">
            <v>6941.5430555555495</v>
          </cell>
          <cell r="J257">
            <v>6941.5430555555495</v>
          </cell>
          <cell r="K257">
            <v>6941.5430555555495</v>
          </cell>
          <cell r="L257">
            <v>6941.5430555555495</v>
          </cell>
          <cell r="M257">
            <v>6941.5430555555495</v>
          </cell>
          <cell r="N257">
            <v>6941.5430555555495</v>
          </cell>
          <cell r="O257">
            <v>6941.5430555555495</v>
          </cell>
          <cell r="P257">
            <v>6941.5430555555495</v>
          </cell>
          <cell r="Q257">
            <v>6941.5430555555495</v>
          </cell>
          <cell r="R257">
            <v>6941.5430555555495</v>
          </cell>
          <cell r="S257">
            <v>6941.5430555555495</v>
          </cell>
          <cell r="T257">
            <v>6941.5430555555495</v>
          </cell>
          <cell r="U257">
            <v>6941.5430555555495</v>
          </cell>
          <cell r="V257">
            <v>6941.5430555555495</v>
          </cell>
          <cell r="W257">
            <v>6941.5430555555495</v>
          </cell>
          <cell r="X257">
            <v>6941.5430555555495</v>
          </cell>
          <cell r="Y257">
            <v>6941.5430555555495</v>
          </cell>
          <cell r="Z257">
            <v>6941.5430555555495</v>
          </cell>
          <cell r="AA257">
            <v>6941.5430555555495</v>
          </cell>
          <cell r="AB257">
            <v>6941.5430555555495</v>
          </cell>
        </row>
        <row r="258">
          <cell r="E258">
            <v>6941.5430555555495</v>
          </cell>
          <cell r="F258">
            <v>6941.5430555555495</v>
          </cell>
          <cell r="G258">
            <v>6941.5430555555495</v>
          </cell>
          <cell r="H258">
            <v>6941.5430555555495</v>
          </cell>
          <cell r="I258">
            <v>6941.5430555555495</v>
          </cell>
          <cell r="J258">
            <v>6941.5430555555495</v>
          </cell>
          <cell r="K258">
            <v>6941.5430555555495</v>
          </cell>
          <cell r="L258">
            <v>6941.5430555555495</v>
          </cell>
          <cell r="M258">
            <v>6941.5430555555495</v>
          </cell>
          <cell r="N258">
            <v>6941.5430555555495</v>
          </cell>
          <cell r="O258">
            <v>6941.5430555555495</v>
          </cell>
          <cell r="P258">
            <v>6941.5430555555495</v>
          </cell>
          <cell r="Q258">
            <v>6941.5430555555495</v>
          </cell>
          <cell r="R258">
            <v>6941.5430555555495</v>
          </cell>
          <cell r="S258">
            <v>6941.5430555555495</v>
          </cell>
          <cell r="T258">
            <v>6941.5430555555495</v>
          </cell>
          <cell r="U258">
            <v>6941.5430555555495</v>
          </cell>
          <cell r="V258">
            <v>6941.5430555555495</v>
          </cell>
          <cell r="W258">
            <v>6941.5430555555495</v>
          </cell>
          <cell r="X258">
            <v>6941.5430555555495</v>
          </cell>
          <cell r="Y258">
            <v>6941.5430555555495</v>
          </cell>
          <cell r="Z258">
            <v>6941.5430555555495</v>
          </cell>
          <cell r="AA258">
            <v>6941.5430555555495</v>
          </cell>
          <cell r="AB258">
            <v>6941.5430555555495</v>
          </cell>
        </row>
        <row r="259">
          <cell r="E259">
            <v>6941.5430555555495</v>
          </cell>
          <cell r="F259">
            <v>6941.5430555555495</v>
          </cell>
          <cell r="G259">
            <v>6941.5430555555495</v>
          </cell>
          <cell r="H259">
            <v>6941.5430555555495</v>
          </cell>
          <cell r="I259">
            <v>6941.5430555555495</v>
          </cell>
          <cell r="J259">
            <v>6941.5430555555495</v>
          </cell>
          <cell r="K259">
            <v>6941.5430555555495</v>
          </cell>
          <cell r="L259">
            <v>6941.5430555555495</v>
          </cell>
          <cell r="M259">
            <v>6941.5430555555495</v>
          </cell>
          <cell r="N259">
            <v>6941.5430555555495</v>
          </cell>
          <cell r="O259">
            <v>6941.5430555555495</v>
          </cell>
          <cell r="P259">
            <v>6941.5430555555495</v>
          </cell>
          <cell r="Q259">
            <v>6941.5430555555495</v>
          </cell>
          <cell r="R259">
            <v>6941.5430555555495</v>
          </cell>
          <cell r="S259">
            <v>6941.5430555555495</v>
          </cell>
          <cell r="T259">
            <v>6941.5430555555495</v>
          </cell>
          <cell r="U259">
            <v>6941.5430555555495</v>
          </cell>
          <cell r="V259">
            <v>6941.5430555555495</v>
          </cell>
          <cell r="W259">
            <v>6941.5430555555495</v>
          </cell>
          <cell r="X259">
            <v>6941.5430555555495</v>
          </cell>
          <cell r="Y259">
            <v>6941.5430555555495</v>
          </cell>
          <cell r="Z259">
            <v>6941.5430555555495</v>
          </cell>
          <cell r="AA259">
            <v>6941.5430555555495</v>
          </cell>
          <cell r="AB259">
            <v>6941.5430555555495</v>
          </cell>
        </row>
        <row r="260">
          <cell r="E260">
            <v>6941.5430555555495</v>
          </cell>
          <cell r="F260">
            <v>6941.5430555555495</v>
          </cell>
          <cell r="G260">
            <v>6941.5430555555495</v>
          </cell>
          <cell r="H260">
            <v>6941.5430555555495</v>
          </cell>
          <cell r="I260">
            <v>6941.5430555555495</v>
          </cell>
          <cell r="J260">
            <v>6941.5430555555495</v>
          </cell>
          <cell r="K260">
            <v>6941.5430555555495</v>
          </cell>
          <cell r="L260">
            <v>6941.5430555555495</v>
          </cell>
          <cell r="M260">
            <v>6941.5430555555495</v>
          </cell>
          <cell r="N260">
            <v>6941.5430555555495</v>
          </cell>
          <cell r="O260">
            <v>6941.5430555555495</v>
          </cell>
          <cell r="P260">
            <v>6941.5430555555495</v>
          </cell>
          <cell r="Q260">
            <v>6941.5430555555495</v>
          </cell>
          <cell r="R260">
            <v>6941.5430555555495</v>
          </cell>
          <cell r="S260">
            <v>6941.5430555555495</v>
          </cell>
          <cell r="T260">
            <v>6941.5430555555495</v>
          </cell>
          <cell r="U260">
            <v>6941.5430555555495</v>
          </cell>
          <cell r="V260">
            <v>6941.5430555555495</v>
          </cell>
          <cell r="W260">
            <v>6941.5430555555495</v>
          </cell>
          <cell r="X260">
            <v>6941.5430555555495</v>
          </cell>
          <cell r="Y260">
            <v>6941.5430555555495</v>
          </cell>
          <cell r="Z260">
            <v>6941.5430555555495</v>
          </cell>
          <cell r="AA260">
            <v>6941.5430555555495</v>
          </cell>
          <cell r="AB260">
            <v>6941.5430555555495</v>
          </cell>
        </row>
        <row r="261">
          <cell r="E261">
            <v>6941.5430555555495</v>
          </cell>
          <cell r="F261">
            <v>6941.5430555555495</v>
          </cell>
          <cell r="G261">
            <v>6941.5430555555495</v>
          </cell>
          <cell r="H261">
            <v>6941.5430555555495</v>
          </cell>
          <cell r="I261">
            <v>6941.5430555555495</v>
          </cell>
          <cell r="J261">
            <v>6941.5430555555495</v>
          </cell>
          <cell r="K261">
            <v>6941.5430555555495</v>
          </cell>
          <cell r="L261">
            <v>6941.5430555555495</v>
          </cell>
          <cell r="M261">
            <v>6941.5430555555495</v>
          </cell>
          <cell r="N261">
            <v>6941.5430555555495</v>
          </cell>
          <cell r="O261">
            <v>6941.5430555555495</v>
          </cell>
          <cell r="P261">
            <v>6941.5430555555495</v>
          </cell>
          <cell r="Q261">
            <v>6941.5430555555495</v>
          </cell>
          <cell r="R261">
            <v>6941.5430555555495</v>
          </cell>
          <cell r="S261">
            <v>6941.5430555555495</v>
          </cell>
          <cell r="T261">
            <v>6941.5430555555495</v>
          </cell>
          <cell r="U261">
            <v>6941.5430555555495</v>
          </cell>
          <cell r="V261">
            <v>6941.5430555555495</v>
          </cell>
          <cell r="W261">
            <v>6941.5430555555495</v>
          </cell>
          <cell r="X261">
            <v>6941.5430555555495</v>
          </cell>
          <cell r="Y261">
            <v>6941.5430555555495</v>
          </cell>
          <cell r="Z261">
            <v>6941.5430555555495</v>
          </cell>
          <cell r="AA261">
            <v>6941.5430555555495</v>
          </cell>
          <cell r="AB261">
            <v>6941.5430555555495</v>
          </cell>
        </row>
        <row r="262">
          <cell r="E262">
            <v>6941.5430555555495</v>
          </cell>
          <cell r="F262">
            <v>6941.5430555555495</v>
          </cell>
          <cell r="G262">
            <v>6941.5430555555495</v>
          </cell>
          <cell r="H262">
            <v>6941.5430555555495</v>
          </cell>
          <cell r="I262">
            <v>6941.5430555555495</v>
          </cell>
          <cell r="J262">
            <v>6941.5430555555495</v>
          </cell>
          <cell r="K262">
            <v>6941.5430555555495</v>
          </cell>
          <cell r="L262">
            <v>6941.5430555555495</v>
          </cell>
          <cell r="M262">
            <v>6941.5430555555495</v>
          </cell>
          <cell r="N262">
            <v>6941.5430555555495</v>
          </cell>
          <cell r="O262">
            <v>6941.5430555555495</v>
          </cell>
          <cell r="P262">
            <v>6941.5430555555495</v>
          </cell>
          <cell r="Q262">
            <v>6941.5430555555495</v>
          </cell>
          <cell r="R262">
            <v>6941.5430555555495</v>
          </cell>
          <cell r="S262">
            <v>6941.5430555555495</v>
          </cell>
          <cell r="T262">
            <v>6941.5430555555495</v>
          </cell>
          <cell r="U262">
            <v>6941.5430555555495</v>
          </cell>
          <cell r="V262">
            <v>6941.5430555555495</v>
          </cell>
          <cell r="W262">
            <v>6941.5430555555495</v>
          </cell>
          <cell r="X262">
            <v>6941.5430555555495</v>
          </cell>
          <cell r="Y262">
            <v>6941.5430555555495</v>
          </cell>
          <cell r="Z262">
            <v>6941.5430555555495</v>
          </cell>
          <cell r="AA262">
            <v>6941.5430555555495</v>
          </cell>
          <cell r="AB262">
            <v>6941.5430555555495</v>
          </cell>
        </row>
        <row r="263">
          <cell r="E263">
            <v>6941.5430555555495</v>
          </cell>
          <cell r="F263">
            <v>6941.5430555555495</v>
          </cell>
          <cell r="G263">
            <v>6941.5430555555495</v>
          </cell>
          <cell r="H263">
            <v>6941.5430555555495</v>
          </cell>
          <cell r="I263">
            <v>6941.5430555555495</v>
          </cell>
          <cell r="J263">
            <v>6941.5430555555495</v>
          </cell>
          <cell r="K263">
            <v>6941.5430555555495</v>
          </cell>
          <cell r="L263">
            <v>6941.5430555555495</v>
          </cell>
          <cell r="M263">
            <v>6941.5430555555495</v>
          </cell>
          <cell r="N263">
            <v>6941.5430555555495</v>
          </cell>
          <cell r="O263">
            <v>6941.5430555555495</v>
          </cell>
          <cell r="P263">
            <v>6941.5430555555495</v>
          </cell>
          <cell r="Q263">
            <v>6941.5430555555495</v>
          </cell>
          <cell r="R263">
            <v>6941.5430555555495</v>
          </cell>
          <cell r="S263">
            <v>6941.5430555555495</v>
          </cell>
          <cell r="T263">
            <v>6941.5430555555495</v>
          </cell>
          <cell r="U263">
            <v>6941.5430555555495</v>
          </cell>
          <cell r="V263">
            <v>6941.5430555555495</v>
          </cell>
          <cell r="W263">
            <v>6941.5430555555495</v>
          </cell>
          <cell r="X263">
            <v>6941.5430555555495</v>
          </cell>
          <cell r="Y263">
            <v>6941.5430555555495</v>
          </cell>
          <cell r="Z263">
            <v>6941.5430555555495</v>
          </cell>
          <cell r="AA263">
            <v>6941.5430555555495</v>
          </cell>
          <cell r="AB263">
            <v>6941.5430555555495</v>
          </cell>
        </row>
        <row r="264">
          <cell r="E264">
            <v>6941.5430555555495</v>
          </cell>
          <cell r="F264">
            <v>6941.5430555555495</v>
          </cell>
          <cell r="G264">
            <v>6941.5430555555495</v>
          </cell>
          <cell r="H264">
            <v>6941.5430555555495</v>
          </cell>
          <cell r="I264">
            <v>6941.5430555555495</v>
          </cell>
          <cell r="J264">
            <v>6941.5430555555495</v>
          </cell>
          <cell r="K264">
            <v>6941.5430555555495</v>
          </cell>
          <cell r="L264">
            <v>6941.5430555555495</v>
          </cell>
          <cell r="M264">
            <v>6941.5430555555495</v>
          </cell>
          <cell r="N264">
            <v>6941.5430555555495</v>
          </cell>
          <cell r="O264">
            <v>6941.5430555555495</v>
          </cell>
          <cell r="P264">
            <v>6941.5430555555495</v>
          </cell>
          <cell r="Q264">
            <v>6941.5430555555495</v>
          </cell>
          <cell r="R264">
            <v>6941.5430555555495</v>
          </cell>
          <cell r="S264">
            <v>6941.5430555555495</v>
          </cell>
          <cell r="T264">
            <v>6941.5430555555495</v>
          </cell>
          <cell r="U264">
            <v>6941.5430555555495</v>
          </cell>
          <cell r="V264">
            <v>6941.5430555555495</v>
          </cell>
          <cell r="W264">
            <v>6941.5430555555495</v>
          </cell>
          <cell r="X264">
            <v>6941.5430555555495</v>
          </cell>
          <cell r="Y264">
            <v>6941.5430555555495</v>
          </cell>
          <cell r="Z264">
            <v>6941.5430555555495</v>
          </cell>
          <cell r="AA264">
            <v>6941.5430555555495</v>
          </cell>
          <cell r="AB264">
            <v>6941.5430555555495</v>
          </cell>
        </row>
        <row r="265">
          <cell r="E265">
            <v>6941.5430555555495</v>
          </cell>
          <cell r="F265">
            <v>6941.5430555555495</v>
          </cell>
          <cell r="G265">
            <v>6941.5430555555495</v>
          </cell>
          <cell r="H265">
            <v>6941.5430555555495</v>
          </cell>
          <cell r="I265">
            <v>6941.5430555555495</v>
          </cell>
          <cell r="J265">
            <v>6941.5430555555495</v>
          </cell>
          <cell r="K265">
            <v>6941.5430555555495</v>
          </cell>
          <cell r="L265">
            <v>6941.5430555555495</v>
          </cell>
          <cell r="M265">
            <v>6941.5430555555495</v>
          </cell>
          <cell r="N265">
            <v>6941.5430555555495</v>
          </cell>
          <cell r="O265">
            <v>6941.5430555555495</v>
          </cell>
          <cell r="P265">
            <v>6941.5430555555495</v>
          </cell>
          <cell r="Q265">
            <v>6941.5430555555495</v>
          </cell>
          <cell r="R265">
            <v>6941.5430555555495</v>
          </cell>
          <cell r="S265">
            <v>6941.5430555555495</v>
          </cell>
          <cell r="T265">
            <v>6941.5430555555495</v>
          </cell>
          <cell r="U265">
            <v>6941.5430555555495</v>
          </cell>
          <cell r="V265">
            <v>6941.5430555555495</v>
          </cell>
          <cell r="W265">
            <v>6941.5430555555495</v>
          </cell>
          <cell r="X265">
            <v>6941.5430555555495</v>
          </cell>
          <cell r="Y265">
            <v>6941.5430555555495</v>
          </cell>
          <cell r="Z265">
            <v>6941.5430555555495</v>
          </cell>
          <cell r="AA265">
            <v>6941.5430555555495</v>
          </cell>
          <cell r="AB265">
            <v>6941.5430555555495</v>
          </cell>
        </row>
        <row r="266">
          <cell r="E266">
            <v>6941.5430555555495</v>
          </cell>
          <cell r="F266">
            <v>6941.5430555555495</v>
          </cell>
          <cell r="G266">
            <v>6941.5430555555495</v>
          </cell>
          <cell r="H266">
            <v>6941.5430555555495</v>
          </cell>
          <cell r="I266">
            <v>6941.5430555555495</v>
          </cell>
          <cell r="J266">
            <v>6941.5430555555495</v>
          </cell>
          <cell r="K266">
            <v>6941.5430555555495</v>
          </cell>
          <cell r="L266">
            <v>6941.5430555555495</v>
          </cell>
          <cell r="M266">
            <v>6941.5430555555495</v>
          </cell>
          <cell r="N266">
            <v>6941.5430555555495</v>
          </cell>
          <cell r="O266">
            <v>6941.5430555555495</v>
          </cell>
          <cell r="P266">
            <v>6941.5430555555495</v>
          </cell>
          <cell r="Q266">
            <v>6941.5430555555495</v>
          </cell>
          <cell r="R266">
            <v>6941.5430555555495</v>
          </cell>
          <cell r="S266">
            <v>6941.5430555555495</v>
          </cell>
          <cell r="T266">
            <v>6941.5430555555495</v>
          </cell>
          <cell r="U266">
            <v>6941.5430555555495</v>
          </cell>
          <cell r="V266">
            <v>6941.5430555555495</v>
          </cell>
          <cell r="W266">
            <v>6941.5430555555495</v>
          </cell>
          <cell r="X266">
            <v>6941.5430555555495</v>
          </cell>
          <cell r="Y266">
            <v>6941.5430555555495</v>
          </cell>
          <cell r="Z266">
            <v>6941.5430555555495</v>
          </cell>
          <cell r="AA266">
            <v>6941.5430555555495</v>
          </cell>
          <cell r="AB266">
            <v>6941.5430555555495</v>
          </cell>
        </row>
        <row r="267">
          <cell r="E267">
            <v>6941.5430555555495</v>
          </cell>
          <cell r="F267">
            <v>6941.5430555555495</v>
          </cell>
          <cell r="G267">
            <v>6941.5430555555495</v>
          </cell>
          <cell r="H267">
            <v>6941.5430555555495</v>
          </cell>
          <cell r="I267">
            <v>6941.5430555555495</v>
          </cell>
          <cell r="J267">
            <v>6941.5430555555495</v>
          </cell>
          <cell r="K267">
            <v>6941.5430555555495</v>
          </cell>
          <cell r="L267">
            <v>6941.5430555555495</v>
          </cell>
          <cell r="M267">
            <v>6941.5430555555495</v>
          </cell>
          <cell r="N267">
            <v>6941.5430555555495</v>
          </cell>
          <cell r="O267">
            <v>6941.5430555555495</v>
          </cell>
          <cell r="P267">
            <v>6941.5430555555495</v>
          </cell>
          <cell r="Q267">
            <v>6941.5430555555495</v>
          </cell>
          <cell r="R267">
            <v>6941.5430555555495</v>
          </cell>
          <cell r="S267">
            <v>6941.5430555555495</v>
          </cell>
          <cell r="T267">
            <v>6941.5430555555495</v>
          </cell>
          <cell r="U267">
            <v>6941.5430555555495</v>
          </cell>
          <cell r="V267">
            <v>6941.5430555555495</v>
          </cell>
          <cell r="W267">
            <v>6941.5430555555495</v>
          </cell>
          <cell r="X267">
            <v>6941.5430555555495</v>
          </cell>
          <cell r="Y267">
            <v>6941.5430555555495</v>
          </cell>
          <cell r="Z267">
            <v>6941.5430555555495</v>
          </cell>
          <cell r="AA267">
            <v>6941.5430555555495</v>
          </cell>
          <cell r="AB267">
            <v>6941.5430555555495</v>
          </cell>
        </row>
        <row r="268">
          <cell r="E268">
            <v>6941.5430555555495</v>
          </cell>
          <cell r="F268">
            <v>6941.5430555555495</v>
          </cell>
          <cell r="G268">
            <v>6941.5430555555495</v>
          </cell>
          <cell r="H268">
            <v>6941.5430555555495</v>
          </cell>
          <cell r="I268">
            <v>6941.5430555555495</v>
          </cell>
          <cell r="J268">
            <v>6941.5430555555495</v>
          </cell>
          <cell r="K268">
            <v>6941.5430555555495</v>
          </cell>
          <cell r="L268">
            <v>6941.5430555555495</v>
          </cell>
          <cell r="M268">
            <v>6941.5430555555495</v>
          </cell>
          <cell r="N268">
            <v>6941.5430555555495</v>
          </cell>
          <cell r="O268">
            <v>6941.5430555555495</v>
          </cell>
          <cell r="P268">
            <v>6941.5430555555495</v>
          </cell>
          <cell r="Q268">
            <v>6941.5430555555495</v>
          </cell>
          <cell r="R268">
            <v>6941.5430555555495</v>
          </cell>
          <cell r="S268">
            <v>6941.5430555555495</v>
          </cell>
          <cell r="T268">
            <v>6941.5430555555495</v>
          </cell>
          <cell r="U268">
            <v>6941.5430555555495</v>
          </cell>
          <cell r="V268">
            <v>6941.5430555555495</v>
          </cell>
          <cell r="W268">
            <v>6941.5430555555495</v>
          </cell>
          <cell r="X268">
            <v>6941.5430555555495</v>
          </cell>
          <cell r="Y268">
            <v>6941.5430555555495</v>
          </cell>
          <cell r="Z268">
            <v>6941.5430555555495</v>
          </cell>
          <cell r="AA268">
            <v>6941.5430555555495</v>
          </cell>
          <cell r="AB268">
            <v>6941.5430555555495</v>
          </cell>
        </row>
        <row r="269">
          <cell r="E269">
            <v>6941.5430555555495</v>
          </cell>
          <cell r="F269">
            <v>6941.5430555555495</v>
          </cell>
          <cell r="G269">
            <v>6941.5430555555495</v>
          </cell>
          <cell r="H269">
            <v>6941.5430555555495</v>
          </cell>
          <cell r="I269">
            <v>6941.5430555555495</v>
          </cell>
          <cell r="J269">
            <v>6941.5430555555495</v>
          </cell>
          <cell r="K269">
            <v>6941.5430555555495</v>
          </cell>
          <cell r="L269">
            <v>6941.5430555555495</v>
          </cell>
          <cell r="M269">
            <v>6941.5430555555495</v>
          </cell>
          <cell r="N269">
            <v>6941.5430555555495</v>
          </cell>
          <cell r="O269">
            <v>6941.5430555555495</v>
          </cell>
          <cell r="P269">
            <v>6941.5430555555495</v>
          </cell>
          <cell r="Q269">
            <v>6941.5430555555495</v>
          </cell>
          <cell r="R269">
            <v>6941.5430555555495</v>
          </cell>
          <cell r="S269">
            <v>6941.5430555555495</v>
          </cell>
          <cell r="T269">
            <v>6941.5430555555495</v>
          </cell>
          <cell r="U269">
            <v>6941.5430555555495</v>
          </cell>
          <cell r="V269">
            <v>6941.5430555555495</v>
          </cell>
          <cell r="W269">
            <v>6941.5430555555495</v>
          </cell>
          <cell r="X269">
            <v>6941.5430555555495</v>
          </cell>
          <cell r="Y269">
            <v>6941.5430555555495</v>
          </cell>
          <cell r="Z269">
            <v>6941.5430555555495</v>
          </cell>
          <cell r="AA269">
            <v>6941.5430555555495</v>
          </cell>
          <cell r="AB269">
            <v>6941.5430555555495</v>
          </cell>
        </row>
        <row r="270">
          <cell r="E270">
            <v>6941.5430555555495</v>
          </cell>
          <cell r="F270">
            <v>6941.5430555555495</v>
          </cell>
          <cell r="G270">
            <v>6941.5430555555495</v>
          </cell>
          <cell r="H270">
            <v>6941.5430555555495</v>
          </cell>
          <cell r="I270">
            <v>6941.5430555555495</v>
          </cell>
          <cell r="J270">
            <v>6941.5430555555495</v>
          </cell>
          <cell r="K270">
            <v>6941.5430555555495</v>
          </cell>
          <cell r="L270">
            <v>6941.5430555555495</v>
          </cell>
          <cell r="M270">
            <v>6941.5430555555495</v>
          </cell>
          <cell r="N270">
            <v>6941.5430555555495</v>
          </cell>
          <cell r="O270">
            <v>6941.5430555555495</v>
          </cell>
          <cell r="P270">
            <v>6941.5430555555495</v>
          </cell>
          <cell r="Q270">
            <v>6941.5430555555495</v>
          </cell>
          <cell r="R270">
            <v>6941.5430555555495</v>
          </cell>
          <cell r="S270">
            <v>6941.5430555555495</v>
          </cell>
          <cell r="T270">
            <v>6941.5430555555495</v>
          </cell>
          <cell r="U270">
            <v>6941.5430555555495</v>
          </cell>
          <cell r="V270">
            <v>6941.5430555555495</v>
          </cell>
          <cell r="W270">
            <v>6941.5430555555495</v>
          </cell>
          <cell r="X270">
            <v>6941.5430555555495</v>
          </cell>
          <cell r="Y270">
            <v>6941.5430555555495</v>
          </cell>
          <cell r="Z270">
            <v>6941.5430555555495</v>
          </cell>
          <cell r="AA270">
            <v>6941.5430555555495</v>
          </cell>
          <cell r="AB270">
            <v>6941.5430555555495</v>
          </cell>
        </row>
        <row r="271">
          <cell r="E271">
            <v>6941.5430555555495</v>
          </cell>
          <cell r="F271">
            <v>6941.5430555555495</v>
          </cell>
          <cell r="G271">
            <v>6941.5430555555495</v>
          </cell>
          <cell r="H271">
            <v>6941.5430555555495</v>
          </cell>
          <cell r="I271">
            <v>6941.5430555555495</v>
          </cell>
          <cell r="J271">
            <v>6941.5430555555495</v>
          </cell>
          <cell r="K271">
            <v>6941.5430555555495</v>
          </cell>
          <cell r="L271">
            <v>6941.5430555555495</v>
          </cell>
          <cell r="M271">
            <v>6941.5430555555495</v>
          </cell>
          <cell r="N271">
            <v>6941.5430555555495</v>
          </cell>
          <cell r="O271">
            <v>6941.5430555555495</v>
          </cell>
          <cell r="P271">
            <v>6941.5430555555495</v>
          </cell>
          <cell r="Q271">
            <v>6941.5430555555495</v>
          </cell>
          <cell r="R271">
            <v>6941.5430555555495</v>
          </cell>
          <cell r="S271">
            <v>6941.5430555555495</v>
          </cell>
          <cell r="T271">
            <v>6941.5430555555495</v>
          </cell>
          <cell r="U271">
            <v>6941.5430555555495</v>
          </cell>
          <cell r="V271">
            <v>6941.5430555555495</v>
          </cell>
          <cell r="W271">
            <v>6941.5430555555495</v>
          </cell>
          <cell r="X271">
            <v>6941.5430555555495</v>
          </cell>
          <cell r="Y271">
            <v>6941.5430555555495</v>
          </cell>
          <cell r="Z271">
            <v>6941.5430555555495</v>
          </cell>
          <cell r="AA271">
            <v>6941.5430555555495</v>
          </cell>
          <cell r="AB271">
            <v>6941.5430555555495</v>
          </cell>
        </row>
        <row r="272">
          <cell r="E272">
            <v>6941.5430555555495</v>
          </cell>
          <cell r="F272">
            <v>6941.5430555555495</v>
          </cell>
          <cell r="G272">
            <v>6941.5430555555495</v>
          </cell>
          <cell r="H272">
            <v>6941.5430555555495</v>
          </cell>
          <cell r="I272">
            <v>6941.5430555555495</v>
          </cell>
          <cell r="J272">
            <v>6941.5430555555495</v>
          </cell>
          <cell r="K272">
            <v>6941.5430555555495</v>
          </cell>
          <cell r="L272">
            <v>6941.5430555555495</v>
          </cell>
          <cell r="M272">
            <v>6941.5430555555495</v>
          </cell>
          <cell r="N272">
            <v>6941.5430555555495</v>
          </cell>
          <cell r="O272">
            <v>6941.5430555555495</v>
          </cell>
          <cell r="P272">
            <v>6941.5430555555495</v>
          </cell>
          <cell r="Q272">
            <v>6941.5430555555495</v>
          </cell>
          <cell r="R272">
            <v>6941.5430555555495</v>
          </cell>
          <cell r="S272">
            <v>6941.5430555555495</v>
          </cell>
          <cell r="T272">
            <v>6941.5430555555495</v>
          </cell>
          <cell r="U272">
            <v>6941.5430555555495</v>
          </cell>
          <cell r="V272">
            <v>6941.5430555555495</v>
          </cell>
          <cell r="W272">
            <v>6941.5430555555495</v>
          </cell>
          <cell r="X272">
            <v>6941.5430555555495</v>
          </cell>
          <cell r="Y272">
            <v>6941.5430555555495</v>
          </cell>
          <cell r="Z272">
            <v>6941.5430555555495</v>
          </cell>
          <cell r="AA272">
            <v>6941.5430555555495</v>
          </cell>
          <cell r="AB272">
            <v>6941.5430555555495</v>
          </cell>
        </row>
        <row r="273">
          <cell r="E273">
            <v>6941.5430555555495</v>
          </cell>
          <cell r="F273">
            <v>6941.5430555555495</v>
          </cell>
          <cell r="G273">
            <v>6941.5430555555495</v>
          </cell>
          <cell r="H273">
            <v>6941.5430555555495</v>
          </cell>
          <cell r="I273">
            <v>6941.5430555555495</v>
          </cell>
          <cell r="J273">
            <v>6941.5430555555495</v>
          </cell>
          <cell r="K273">
            <v>6941.5430555555495</v>
          </cell>
          <cell r="L273">
            <v>6941.5430555555495</v>
          </cell>
          <cell r="M273">
            <v>6941.5430555555495</v>
          </cell>
          <cell r="N273">
            <v>6941.5430555555495</v>
          </cell>
          <cell r="O273">
            <v>6941.5430555555495</v>
          </cell>
          <cell r="P273">
            <v>6941.5430555555495</v>
          </cell>
          <cell r="Q273">
            <v>6941.5430555555495</v>
          </cell>
          <cell r="R273">
            <v>6941.5430555555495</v>
          </cell>
          <cell r="S273">
            <v>6941.5430555555495</v>
          </cell>
          <cell r="T273">
            <v>6941.5430555555495</v>
          </cell>
          <cell r="U273">
            <v>6941.5430555555495</v>
          </cell>
          <cell r="V273">
            <v>6941.5430555555495</v>
          </cell>
          <cell r="W273">
            <v>6941.5430555555495</v>
          </cell>
          <cell r="X273">
            <v>6941.5430555555495</v>
          </cell>
          <cell r="Y273">
            <v>6941.5430555555495</v>
          </cell>
          <cell r="Z273">
            <v>6941.5430555555495</v>
          </cell>
          <cell r="AA273">
            <v>6941.5430555555495</v>
          </cell>
          <cell r="AB273">
            <v>6941.5430555555495</v>
          </cell>
        </row>
        <row r="274">
          <cell r="E274">
            <v>6941.5430555555495</v>
          </cell>
          <cell r="F274">
            <v>6941.5430555555495</v>
          </cell>
          <cell r="G274">
            <v>6941.5430555555495</v>
          </cell>
          <cell r="H274">
            <v>6941.5430555555495</v>
          </cell>
          <cell r="I274">
            <v>6941.5430555555495</v>
          </cell>
          <cell r="J274">
            <v>6941.5430555555495</v>
          </cell>
          <cell r="K274">
            <v>6941.5430555555495</v>
          </cell>
          <cell r="L274">
            <v>6941.5430555555495</v>
          </cell>
          <cell r="M274">
            <v>6941.5430555555495</v>
          </cell>
          <cell r="N274">
            <v>6941.5430555555495</v>
          </cell>
          <cell r="O274">
            <v>6941.5430555555495</v>
          </cell>
          <cell r="P274">
            <v>6941.5430555555495</v>
          </cell>
          <cell r="Q274">
            <v>6941.5430555555495</v>
          </cell>
          <cell r="R274">
            <v>6941.5430555555495</v>
          </cell>
          <cell r="S274">
            <v>6941.5430555555495</v>
          </cell>
          <cell r="T274">
            <v>6941.5430555555495</v>
          </cell>
          <cell r="U274">
            <v>6941.5430555555495</v>
          </cell>
          <cell r="V274">
            <v>6941.5430555555495</v>
          </cell>
          <cell r="W274">
            <v>6941.5430555555495</v>
          </cell>
          <cell r="X274">
            <v>6941.5430555555495</v>
          </cell>
          <cell r="Y274">
            <v>6941.5430555555495</v>
          </cell>
          <cell r="Z274">
            <v>6941.5430555555495</v>
          </cell>
          <cell r="AA274">
            <v>6941.5430555555495</v>
          </cell>
          <cell r="AB274">
            <v>6941.5430555555495</v>
          </cell>
        </row>
        <row r="275">
          <cell r="E275">
            <v>6907.180107526875</v>
          </cell>
          <cell r="F275">
            <v>6907.180107526875</v>
          </cell>
          <cell r="G275">
            <v>6907.180107526875</v>
          </cell>
          <cell r="H275">
            <v>6907.180107526875</v>
          </cell>
          <cell r="I275">
            <v>6907.180107526875</v>
          </cell>
          <cell r="J275">
            <v>6907.180107526875</v>
          </cell>
          <cell r="K275">
            <v>6907.180107526875</v>
          </cell>
          <cell r="L275">
            <v>6907.180107526875</v>
          </cell>
          <cell r="M275">
            <v>6907.180107526875</v>
          </cell>
          <cell r="N275">
            <v>6907.180107526875</v>
          </cell>
          <cell r="O275">
            <v>6907.180107526875</v>
          </cell>
          <cell r="P275">
            <v>6907.180107526875</v>
          </cell>
          <cell r="Q275">
            <v>6907.180107526875</v>
          </cell>
          <cell r="R275">
            <v>6907.180107526875</v>
          </cell>
          <cell r="S275">
            <v>6907.180107526875</v>
          </cell>
          <cell r="T275">
            <v>6907.180107526875</v>
          </cell>
          <cell r="U275">
            <v>6907.180107526875</v>
          </cell>
          <cell r="V275">
            <v>6907.180107526875</v>
          </cell>
          <cell r="W275">
            <v>6907.180107526875</v>
          </cell>
          <cell r="X275">
            <v>6907.180107526875</v>
          </cell>
          <cell r="Y275">
            <v>6907.180107526875</v>
          </cell>
          <cell r="Z275">
            <v>6907.180107526875</v>
          </cell>
          <cell r="AA275">
            <v>6907.180107526875</v>
          </cell>
          <cell r="AB275">
            <v>6907.180107526875</v>
          </cell>
        </row>
        <row r="276">
          <cell r="E276">
            <v>6907.180107526875</v>
          </cell>
          <cell r="F276">
            <v>6907.180107526875</v>
          </cell>
          <cell r="G276">
            <v>6907.180107526875</v>
          </cell>
          <cell r="H276">
            <v>6907.180107526875</v>
          </cell>
          <cell r="I276">
            <v>6907.180107526875</v>
          </cell>
          <cell r="J276">
            <v>6907.180107526875</v>
          </cell>
          <cell r="K276">
            <v>6907.180107526875</v>
          </cell>
          <cell r="L276">
            <v>6907.180107526875</v>
          </cell>
          <cell r="M276">
            <v>6907.180107526875</v>
          </cell>
          <cell r="N276">
            <v>6907.180107526875</v>
          </cell>
          <cell r="O276">
            <v>6907.180107526875</v>
          </cell>
          <cell r="P276">
            <v>6907.180107526875</v>
          </cell>
          <cell r="Q276">
            <v>6907.180107526875</v>
          </cell>
          <cell r="R276">
            <v>6907.180107526875</v>
          </cell>
          <cell r="S276">
            <v>6907.180107526875</v>
          </cell>
          <cell r="T276">
            <v>6907.180107526875</v>
          </cell>
          <cell r="U276">
            <v>6907.180107526875</v>
          </cell>
          <cell r="V276">
            <v>6907.180107526875</v>
          </cell>
          <cell r="W276">
            <v>6907.180107526875</v>
          </cell>
          <cell r="X276">
            <v>6907.180107526875</v>
          </cell>
          <cell r="Y276">
            <v>6907.180107526875</v>
          </cell>
          <cell r="Z276">
            <v>6907.180107526875</v>
          </cell>
          <cell r="AA276">
            <v>6907.180107526875</v>
          </cell>
          <cell r="AB276">
            <v>6907.180107526875</v>
          </cell>
        </row>
        <row r="277">
          <cell r="E277">
            <v>6907.180107526875</v>
          </cell>
          <cell r="F277">
            <v>6907.180107526875</v>
          </cell>
          <cell r="G277">
            <v>6907.180107526875</v>
          </cell>
          <cell r="H277">
            <v>6907.180107526875</v>
          </cell>
          <cell r="I277">
            <v>6907.180107526875</v>
          </cell>
          <cell r="J277">
            <v>6907.180107526875</v>
          </cell>
          <cell r="K277">
            <v>6907.180107526875</v>
          </cell>
          <cell r="L277">
            <v>6907.180107526875</v>
          </cell>
          <cell r="M277">
            <v>6907.180107526875</v>
          </cell>
          <cell r="N277">
            <v>6907.180107526875</v>
          </cell>
          <cell r="O277">
            <v>6907.180107526875</v>
          </cell>
          <cell r="P277">
            <v>6907.180107526875</v>
          </cell>
          <cell r="Q277">
            <v>6907.180107526875</v>
          </cell>
          <cell r="R277">
            <v>6907.180107526875</v>
          </cell>
          <cell r="S277">
            <v>6907.180107526875</v>
          </cell>
          <cell r="T277">
            <v>6907.180107526875</v>
          </cell>
          <cell r="U277">
            <v>6907.180107526875</v>
          </cell>
          <cell r="V277">
            <v>6907.180107526875</v>
          </cell>
          <cell r="W277">
            <v>6907.180107526875</v>
          </cell>
          <cell r="X277">
            <v>6907.180107526875</v>
          </cell>
          <cell r="Y277">
            <v>6907.180107526875</v>
          </cell>
          <cell r="Z277">
            <v>6907.180107526875</v>
          </cell>
          <cell r="AA277">
            <v>6907.180107526875</v>
          </cell>
          <cell r="AB277">
            <v>6907.180107526875</v>
          </cell>
        </row>
        <row r="278">
          <cell r="E278">
            <v>6907.180107526875</v>
          </cell>
          <cell r="F278">
            <v>6907.180107526875</v>
          </cell>
          <cell r="G278">
            <v>6907.180107526875</v>
          </cell>
          <cell r="H278">
            <v>6907.180107526875</v>
          </cell>
          <cell r="I278">
            <v>6907.180107526875</v>
          </cell>
          <cell r="J278">
            <v>6907.180107526875</v>
          </cell>
          <cell r="K278">
            <v>6907.180107526875</v>
          </cell>
          <cell r="L278">
            <v>6907.180107526875</v>
          </cell>
          <cell r="M278">
            <v>6907.180107526875</v>
          </cell>
          <cell r="N278">
            <v>6907.180107526875</v>
          </cell>
          <cell r="O278">
            <v>6907.180107526875</v>
          </cell>
          <cell r="P278">
            <v>6907.180107526875</v>
          </cell>
          <cell r="Q278">
            <v>6907.180107526875</v>
          </cell>
          <cell r="R278">
            <v>6907.180107526875</v>
          </cell>
          <cell r="S278">
            <v>6907.180107526875</v>
          </cell>
          <cell r="T278">
            <v>6907.180107526875</v>
          </cell>
          <cell r="U278">
            <v>6907.180107526875</v>
          </cell>
          <cell r="V278">
            <v>6907.180107526875</v>
          </cell>
          <cell r="W278">
            <v>6907.180107526875</v>
          </cell>
          <cell r="X278">
            <v>6907.180107526875</v>
          </cell>
          <cell r="Y278">
            <v>6907.180107526875</v>
          </cell>
          <cell r="Z278">
            <v>6907.180107526875</v>
          </cell>
          <cell r="AA278">
            <v>6907.180107526875</v>
          </cell>
          <cell r="AB278">
            <v>6907.180107526875</v>
          </cell>
        </row>
        <row r="279">
          <cell r="E279">
            <v>6907.180107526875</v>
          </cell>
          <cell r="F279">
            <v>6907.180107526875</v>
          </cell>
          <cell r="G279">
            <v>6907.180107526875</v>
          </cell>
          <cell r="H279">
            <v>6907.180107526875</v>
          </cell>
          <cell r="I279">
            <v>6907.180107526875</v>
          </cell>
          <cell r="J279">
            <v>6907.180107526875</v>
          </cell>
          <cell r="K279">
            <v>6907.180107526875</v>
          </cell>
          <cell r="L279">
            <v>6907.180107526875</v>
          </cell>
          <cell r="M279">
            <v>6907.180107526875</v>
          </cell>
          <cell r="N279">
            <v>6907.180107526875</v>
          </cell>
          <cell r="O279">
            <v>6907.180107526875</v>
          </cell>
          <cell r="P279">
            <v>6907.180107526875</v>
          </cell>
          <cell r="Q279">
            <v>6907.180107526875</v>
          </cell>
          <cell r="R279">
            <v>6907.180107526875</v>
          </cell>
          <cell r="S279">
            <v>6907.180107526875</v>
          </cell>
          <cell r="T279">
            <v>6907.180107526875</v>
          </cell>
          <cell r="U279">
            <v>6907.180107526875</v>
          </cell>
          <cell r="V279">
            <v>6907.180107526875</v>
          </cell>
          <cell r="W279">
            <v>6907.180107526875</v>
          </cell>
          <cell r="X279">
            <v>6907.180107526875</v>
          </cell>
          <cell r="Y279">
            <v>6907.180107526875</v>
          </cell>
          <cell r="Z279">
            <v>6907.180107526875</v>
          </cell>
          <cell r="AA279">
            <v>6907.180107526875</v>
          </cell>
          <cell r="AB279">
            <v>6907.180107526875</v>
          </cell>
        </row>
        <row r="280">
          <cell r="E280">
            <v>6907.180107526875</v>
          </cell>
          <cell r="F280">
            <v>6907.180107526875</v>
          </cell>
          <cell r="G280">
            <v>6907.180107526875</v>
          </cell>
          <cell r="H280">
            <v>6907.180107526875</v>
          </cell>
          <cell r="I280">
            <v>6907.180107526875</v>
          </cell>
          <cell r="J280">
            <v>6907.180107526875</v>
          </cell>
          <cell r="K280">
            <v>6907.180107526875</v>
          </cell>
          <cell r="L280">
            <v>6907.180107526875</v>
          </cell>
          <cell r="M280">
            <v>6907.180107526875</v>
          </cell>
          <cell r="N280">
            <v>6907.180107526875</v>
          </cell>
          <cell r="O280">
            <v>6907.180107526875</v>
          </cell>
          <cell r="P280">
            <v>6907.180107526875</v>
          </cell>
          <cell r="Q280">
            <v>6907.180107526875</v>
          </cell>
          <cell r="R280">
            <v>6907.180107526875</v>
          </cell>
          <cell r="S280">
            <v>6907.180107526875</v>
          </cell>
          <cell r="T280">
            <v>6907.180107526875</v>
          </cell>
          <cell r="U280">
            <v>6907.180107526875</v>
          </cell>
          <cell r="V280">
            <v>6907.180107526875</v>
          </cell>
          <cell r="W280">
            <v>6907.180107526875</v>
          </cell>
          <cell r="X280">
            <v>6907.180107526875</v>
          </cell>
          <cell r="Y280">
            <v>6907.180107526875</v>
          </cell>
          <cell r="Z280">
            <v>6907.180107526875</v>
          </cell>
          <cell r="AA280">
            <v>6907.180107526875</v>
          </cell>
          <cell r="AB280">
            <v>6907.180107526875</v>
          </cell>
        </row>
        <row r="281">
          <cell r="E281">
            <v>6907.180107526875</v>
          </cell>
          <cell r="F281">
            <v>6907.180107526875</v>
          </cell>
          <cell r="G281">
            <v>6907.180107526875</v>
          </cell>
          <cell r="H281">
            <v>6907.180107526875</v>
          </cell>
          <cell r="I281">
            <v>6907.180107526875</v>
          </cell>
          <cell r="J281">
            <v>6907.180107526875</v>
          </cell>
          <cell r="K281">
            <v>6907.180107526875</v>
          </cell>
          <cell r="L281">
            <v>6907.180107526875</v>
          </cell>
          <cell r="M281">
            <v>6907.180107526875</v>
          </cell>
          <cell r="N281">
            <v>6907.180107526875</v>
          </cell>
          <cell r="O281">
            <v>6907.180107526875</v>
          </cell>
          <cell r="P281">
            <v>6907.180107526875</v>
          </cell>
          <cell r="Q281">
            <v>6907.180107526875</v>
          </cell>
          <cell r="R281">
            <v>6907.180107526875</v>
          </cell>
          <cell r="S281">
            <v>6907.180107526875</v>
          </cell>
          <cell r="T281">
            <v>6907.180107526875</v>
          </cell>
          <cell r="U281">
            <v>6907.180107526875</v>
          </cell>
          <cell r="V281">
            <v>6907.180107526875</v>
          </cell>
          <cell r="W281">
            <v>6907.180107526875</v>
          </cell>
          <cell r="X281">
            <v>6907.180107526875</v>
          </cell>
          <cell r="Y281">
            <v>6907.180107526875</v>
          </cell>
          <cell r="Z281">
            <v>6907.180107526875</v>
          </cell>
          <cell r="AA281">
            <v>6907.180107526875</v>
          </cell>
          <cell r="AB281">
            <v>6907.180107526875</v>
          </cell>
        </row>
        <row r="282">
          <cell r="E282">
            <v>6907.180107526875</v>
          </cell>
          <cell r="F282">
            <v>6907.180107526875</v>
          </cell>
          <cell r="G282">
            <v>6907.180107526875</v>
          </cell>
          <cell r="H282">
            <v>6907.180107526875</v>
          </cell>
          <cell r="I282">
            <v>6907.180107526875</v>
          </cell>
          <cell r="J282">
            <v>6907.180107526875</v>
          </cell>
          <cell r="K282">
            <v>6907.180107526875</v>
          </cell>
          <cell r="L282">
            <v>6907.180107526875</v>
          </cell>
          <cell r="M282">
            <v>6907.180107526875</v>
          </cell>
          <cell r="N282">
            <v>6907.180107526875</v>
          </cell>
          <cell r="O282">
            <v>6907.180107526875</v>
          </cell>
          <cell r="P282">
            <v>6907.180107526875</v>
          </cell>
          <cell r="Q282">
            <v>6907.180107526875</v>
          </cell>
          <cell r="R282">
            <v>6907.180107526875</v>
          </cell>
          <cell r="S282">
            <v>6907.180107526875</v>
          </cell>
          <cell r="T282">
            <v>6907.180107526875</v>
          </cell>
          <cell r="U282">
            <v>6907.180107526875</v>
          </cell>
          <cell r="V282">
            <v>6907.180107526875</v>
          </cell>
          <cell r="W282">
            <v>6907.180107526875</v>
          </cell>
          <cell r="X282">
            <v>6907.180107526875</v>
          </cell>
          <cell r="Y282">
            <v>6907.180107526875</v>
          </cell>
          <cell r="Z282">
            <v>6907.180107526875</v>
          </cell>
          <cell r="AA282">
            <v>6907.180107526875</v>
          </cell>
          <cell r="AB282">
            <v>6907.180107526875</v>
          </cell>
        </row>
        <row r="283">
          <cell r="E283">
            <v>6907.180107526875</v>
          </cell>
          <cell r="F283">
            <v>6907.180107526875</v>
          </cell>
          <cell r="G283">
            <v>6907.180107526875</v>
          </cell>
          <cell r="H283">
            <v>6907.180107526875</v>
          </cell>
          <cell r="I283">
            <v>6907.180107526875</v>
          </cell>
          <cell r="J283">
            <v>6907.180107526875</v>
          </cell>
          <cell r="K283">
            <v>6907.180107526875</v>
          </cell>
          <cell r="L283">
            <v>6907.180107526875</v>
          </cell>
          <cell r="M283">
            <v>6907.180107526875</v>
          </cell>
          <cell r="N283">
            <v>6907.180107526875</v>
          </cell>
          <cell r="O283">
            <v>6907.180107526875</v>
          </cell>
          <cell r="P283">
            <v>6907.180107526875</v>
          </cell>
          <cell r="Q283">
            <v>6907.180107526875</v>
          </cell>
          <cell r="R283">
            <v>6907.180107526875</v>
          </cell>
          <cell r="S283">
            <v>6907.180107526875</v>
          </cell>
          <cell r="T283">
            <v>6907.180107526875</v>
          </cell>
          <cell r="U283">
            <v>6907.180107526875</v>
          </cell>
          <cell r="V283">
            <v>6907.180107526875</v>
          </cell>
          <cell r="W283">
            <v>6907.180107526875</v>
          </cell>
          <cell r="X283">
            <v>6907.180107526875</v>
          </cell>
          <cell r="Y283">
            <v>6907.180107526875</v>
          </cell>
          <cell r="Z283">
            <v>6907.180107526875</v>
          </cell>
          <cell r="AA283">
            <v>6907.180107526875</v>
          </cell>
          <cell r="AB283">
            <v>6907.180107526875</v>
          </cell>
        </row>
        <row r="284">
          <cell r="E284">
            <v>6907.180107526875</v>
          </cell>
          <cell r="F284">
            <v>6907.180107526875</v>
          </cell>
          <cell r="G284">
            <v>6907.180107526875</v>
          </cell>
          <cell r="H284">
            <v>6907.180107526875</v>
          </cell>
          <cell r="I284">
            <v>6907.180107526875</v>
          </cell>
          <cell r="J284">
            <v>6907.180107526875</v>
          </cell>
          <cell r="K284">
            <v>6907.180107526875</v>
          </cell>
          <cell r="L284">
            <v>6907.180107526875</v>
          </cell>
          <cell r="M284">
            <v>6907.180107526875</v>
          </cell>
          <cell r="N284">
            <v>6907.180107526875</v>
          </cell>
          <cell r="O284">
            <v>6907.180107526875</v>
          </cell>
          <cell r="P284">
            <v>6907.180107526875</v>
          </cell>
          <cell r="Q284">
            <v>6907.180107526875</v>
          </cell>
          <cell r="R284">
            <v>6907.180107526875</v>
          </cell>
          <cell r="S284">
            <v>6907.180107526875</v>
          </cell>
          <cell r="T284">
            <v>6907.180107526875</v>
          </cell>
          <cell r="U284">
            <v>6907.180107526875</v>
          </cell>
          <cell r="V284">
            <v>6907.180107526875</v>
          </cell>
          <cell r="W284">
            <v>6907.180107526875</v>
          </cell>
          <cell r="X284">
            <v>6907.180107526875</v>
          </cell>
          <cell r="Y284">
            <v>6907.180107526875</v>
          </cell>
          <cell r="Z284">
            <v>6907.180107526875</v>
          </cell>
          <cell r="AA284">
            <v>6907.180107526875</v>
          </cell>
          <cell r="AB284">
            <v>6907.180107526875</v>
          </cell>
        </row>
        <row r="285">
          <cell r="E285">
            <v>6907.180107526875</v>
          </cell>
          <cell r="F285">
            <v>6907.180107526875</v>
          </cell>
          <cell r="G285">
            <v>6907.180107526875</v>
          </cell>
          <cell r="H285">
            <v>6907.180107526875</v>
          </cell>
          <cell r="I285">
            <v>6907.180107526875</v>
          </cell>
          <cell r="J285">
            <v>6907.180107526875</v>
          </cell>
          <cell r="K285">
            <v>6907.180107526875</v>
          </cell>
          <cell r="L285">
            <v>6907.180107526875</v>
          </cell>
          <cell r="M285">
            <v>6907.180107526875</v>
          </cell>
          <cell r="N285">
            <v>6907.180107526875</v>
          </cell>
          <cell r="O285">
            <v>6907.180107526875</v>
          </cell>
          <cell r="P285">
            <v>6907.180107526875</v>
          </cell>
          <cell r="Q285">
            <v>6907.180107526875</v>
          </cell>
          <cell r="R285">
            <v>6907.180107526875</v>
          </cell>
          <cell r="S285">
            <v>6907.180107526875</v>
          </cell>
          <cell r="T285">
            <v>6907.180107526875</v>
          </cell>
          <cell r="U285">
            <v>6907.180107526875</v>
          </cell>
          <cell r="V285">
            <v>6907.180107526875</v>
          </cell>
          <cell r="W285">
            <v>6907.180107526875</v>
          </cell>
          <cell r="X285">
            <v>6907.180107526875</v>
          </cell>
          <cell r="Y285">
            <v>6907.180107526875</v>
          </cell>
          <cell r="Z285">
            <v>6907.180107526875</v>
          </cell>
          <cell r="AA285">
            <v>6907.180107526875</v>
          </cell>
          <cell r="AB285">
            <v>6907.180107526875</v>
          </cell>
        </row>
        <row r="286">
          <cell r="E286">
            <v>6907.180107526875</v>
          </cell>
          <cell r="F286">
            <v>6907.180107526875</v>
          </cell>
          <cell r="G286">
            <v>6907.180107526875</v>
          </cell>
          <cell r="H286">
            <v>6907.180107526875</v>
          </cell>
          <cell r="I286">
            <v>6907.180107526875</v>
          </cell>
          <cell r="J286">
            <v>6907.180107526875</v>
          </cell>
          <cell r="K286">
            <v>6907.180107526875</v>
          </cell>
          <cell r="L286">
            <v>6907.180107526875</v>
          </cell>
          <cell r="M286">
            <v>6907.180107526875</v>
          </cell>
          <cell r="N286">
            <v>6907.180107526875</v>
          </cell>
          <cell r="O286">
            <v>6907.180107526875</v>
          </cell>
          <cell r="P286">
            <v>6907.180107526875</v>
          </cell>
          <cell r="Q286">
            <v>6907.180107526875</v>
          </cell>
          <cell r="R286">
            <v>6907.180107526875</v>
          </cell>
          <cell r="S286">
            <v>6907.180107526875</v>
          </cell>
          <cell r="T286">
            <v>6907.180107526875</v>
          </cell>
          <cell r="U286">
            <v>6907.180107526875</v>
          </cell>
          <cell r="V286">
            <v>6907.180107526875</v>
          </cell>
          <cell r="W286">
            <v>6907.180107526875</v>
          </cell>
          <cell r="X286">
            <v>6907.180107526875</v>
          </cell>
          <cell r="Y286">
            <v>6907.180107526875</v>
          </cell>
          <cell r="Z286">
            <v>6907.180107526875</v>
          </cell>
          <cell r="AA286">
            <v>6907.180107526875</v>
          </cell>
          <cell r="AB286">
            <v>6907.180107526875</v>
          </cell>
        </row>
        <row r="287">
          <cell r="E287">
            <v>6907.180107526875</v>
          </cell>
          <cell r="F287">
            <v>6907.180107526875</v>
          </cell>
          <cell r="G287">
            <v>6907.180107526875</v>
          </cell>
          <cell r="H287">
            <v>6907.180107526875</v>
          </cell>
          <cell r="I287">
            <v>6907.180107526875</v>
          </cell>
          <cell r="J287">
            <v>6907.180107526875</v>
          </cell>
          <cell r="K287">
            <v>6907.180107526875</v>
          </cell>
          <cell r="L287">
            <v>6907.180107526875</v>
          </cell>
          <cell r="M287">
            <v>6907.180107526875</v>
          </cell>
          <cell r="N287">
            <v>6907.180107526875</v>
          </cell>
          <cell r="O287">
            <v>6907.180107526875</v>
          </cell>
          <cell r="P287">
            <v>6907.180107526875</v>
          </cell>
          <cell r="Q287">
            <v>6907.180107526875</v>
          </cell>
          <cell r="R287">
            <v>6907.180107526875</v>
          </cell>
          <cell r="S287">
            <v>6907.180107526875</v>
          </cell>
          <cell r="T287">
            <v>6907.180107526875</v>
          </cell>
          <cell r="U287">
            <v>6907.180107526875</v>
          </cell>
          <cell r="V287">
            <v>6907.180107526875</v>
          </cell>
          <cell r="W287">
            <v>6907.180107526875</v>
          </cell>
          <cell r="X287">
            <v>6907.180107526875</v>
          </cell>
          <cell r="Y287">
            <v>6907.180107526875</v>
          </cell>
          <cell r="Z287">
            <v>6907.180107526875</v>
          </cell>
          <cell r="AA287">
            <v>6907.180107526875</v>
          </cell>
          <cell r="AB287">
            <v>6907.180107526875</v>
          </cell>
        </row>
        <row r="288">
          <cell r="E288">
            <v>6907.180107526875</v>
          </cell>
          <cell r="F288">
            <v>6907.180107526875</v>
          </cell>
          <cell r="G288">
            <v>6907.180107526875</v>
          </cell>
          <cell r="H288">
            <v>6907.180107526875</v>
          </cell>
          <cell r="I288">
            <v>6907.180107526875</v>
          </cell>
          <cell r="J288">
            <v>6907.180107526875</v>
          </cell>
          <cell r="K288">
            <v>6907.180107526875</v>
          </cell>
          <cell r="L288">
            <v>6907.180107526875</v>
          </cell>
          <cell r="M288">
            <v>6907.180107526875</v>
          </cell>
          <cell r="N288">
            <v>6907.180107526875</v>
          </cell>
          <cell r="O288">
            <v>6907.180107526875</v>
          </cell>
          <cell r="P288">
            <v>6907.180107526875</v>
          </cell>
          <cell r="Q288">
            <v>6907.180107526875</v>
          </cell>
          <cell r="R288">
            <v>6907.180107526875</v>
          </cell>
          <cell r="S288">
            <v>6907.180107526875</v>
          </cell>
          <cell r="T288">
            <v>6907.180107526875</v>
          </cell>
          <cell r="U288">
            <v>6907.180107526875</v>
          </cell>
          <cell r="V288">
            <v>6907.180107526875</v>
          </cell>
          <cell r="W288">
            <v>6907.180107526875</v>
          </cell>
          <cell r="X288">
            <v>6907.180107526875</v>
          </cell>
          <cell r="Y288">
            <v>6907.180107526875</v>
          </cell>
          <cell r="Z288">
            <v>6907.180107526875</v>
          </cell>
          <cell r="AA288">
            <v>6907.180107526875</v>
          </cell>
          <cell r="AB288">
            <v>6907.180107526875</v>
          </cell>
        </row>
        <row r="289">
          <cell r="E289">
            <v>6907.180107526875</v>
          </cell>
          <cell r="F289">
            <v>6907.180107526875</v>
          </cell>
          <cell r="G289">
            <v>6907.180107526875</v>
          </cell>
          <cell r="H289">
            <v>6907.180107526875</v>
          </cell>
          <cell r="I289">
            <v>6907.180107526875</v>
          </cell>
          <cell r="J289">
            <v>6907.180107526875</v>
          </cell>
          <cell r="K289">
            <v>6907.180107526875</v>
          </cell>
          <cell r="L289">
            <v>6907.180107526875</v>
          </cell>
          <cell r="M289">
            <v>6907.180107526875</v>
          </cell>
          <cell r="N289">
            <v>6907.180107526875</v>
          </cell>
          <cell r="O289">
            <v>6907.180107526875</v>
          </cell>
          <cell r="P289">
            <v>6907.180107526875</v>
          </cell>
          <cell r="Q289">
            <v>6907.180107526875</v>
          </cell>
          <cell r="R289">
            <v>6907.180107526875</v>
          </cell>
          <cell r="S289">
            <v>6907.180107526875</v>
          </cell>
          <cell r="T289">
            <v>6907.180107526875</v>
          </cell>
          <cell r="U289">
            <v>6907.180107526875</v>
          </cell>
          <cell r="V289">
            <v>6907.180107526875</v>
          </cell>
          <cell r="W289">
            <v>6907.180107526875</v>
          </cell>
          <cell r="X289">
            <v>6907.180107526875</v>
          </cell>
          <cell r="Y289">
            <v>6907.180107526875</v>
          </cell>
          <cell r="Z289">
            <v>6907.180107526875</v>
          </cell>
          <cell r="AA289">
            <v>6907.180107526875</v>
          </cell>
          <cell r="AB289">
            <v>6907.180107526875</v>
          </cell>
        </row>
        <row r="290">
          <cell r="E290">
            <v>6907.180107526875</v>
          </cell>
          <cell r="F290">
            <v>6907.180107526875</v>
          </cell>
          <cell r="G290">
            <v>6907.180107526875</v>
          </cell>
          <cell r="H290">
            <v>6907.180107526875</v>
          </cell>
          <cell r="I290">
            <v>6907.180107526875</v>
          </cell>
          <cell r="J290">
            <v>6907.180107526875</v>
          </cell>
          <cell r="K290">
            <v>6907.180107526875</v>
          </cell>
          <cell r="L290">
            <v>6907.180107526875</v>
          </cell>
          <cell r="M290">
            <v>6907.180107526875</v>
          </cell>
          <cell r="N290">
            <v>6907.180107526875</v>
          </cell>
          <cell r="O290">
            <v>6907.180107526875</v>
          </cell>
          <cell r="P290">
            <v>6907.180107526875</v>
          </cell>
          <cell r="Q290">
            <v>6907.180107526875</v>
          </cell>
          <cell r="R290">
            <v>6907.180107526875</v>
          </cell>
          <cell r="S290">
            <v>6907.180107526875</v>
          </cell>
          <cell r="T290">
            <v>6907.180107526875</v>
          </cell>
          <cell r="U290">
            <v>6907.180107526875</v>
          </cell>
          <cell r="V290">
            <v>6907.180107526875</v>
          </cell>
          <cell r="W290">
            <v>6907.180107526875</v>
          </cell>
          <cell r="X290">
            <v>6907.180107526875</v>
          </cell>
          <cell r="Y290">
            <v>6907.180107526875</v>
          </cell>
          <cell r="Z290">
            <v>6907.180107526875</v>
          </cell>
          <cell r="AA290">
            <v>6907.180107526875</v>
          </cell>
          <cell r="AB290">
            <v>6907.180107526875</v>
          </cell>
        </row>
        <row r="291">
          <cell r="E291">
            <v>6907.180107526875</v>
          </cell>
          <cell r="F291">
            <v>6907.180107526875</v>
          </cell>
          <cell r="G291">
            <v>6907.180107526875</v>
          </cell>
          <cell r="H291">
            <v>6907.180107526875</v>
          </cell>
          <cell r="I291">
            <v>6907.180107526875</v>
          </cell>
          <cell r="J291">
            <v>6907.180107526875</v>
          </cell>
          <cell r="K291">
            <v>6907.180107526875</v>
          </cell>
          <cell r="L291">
            <v>6907.180107526875</v>
          </cell>
          <cell r="M291">
            <v>6907.180107526875</v>
          </cell>
          <cell r="N291">
            <v>6907.180107526875</v>
          </cell>
          <cell r="O291">
            <v>6907.180107526875</v>
          </cell>
          <cell r="P291">
            <v>6907.180107526875</v>
          </cell>
          <cell r="Q291">
            <v>6907.180107526875</v>
          </cell>
          <cell r="R291">
            <v>6907.180107526875</v>
          </cell>
          <cell r="S291">
            <v>6907.180107526875</v>
          </cell>
          <cell r="T291">
            <v>6907.180107526875</v>
          </cell>
          <cell r="U291">
            <v>6907.180107526875</v>
          </cell>
          <cell r="V291">
            <v>6907.180107526875</v>
          </cell>
          <cell r="W291">
            <v>6907.180107526875</v>
          </cell>
          <cell r="X291">
            <v>6907.180107526875</v>
          </cell>
          <cell r="Y291">
            <v>6907.180107526875</v>
          </cell>
          <cell r="Z291">
            <v>6907.180107526875</v>
          </cell>
          <cell r="AA291">
            <v>6907.180107526875</v>
          </cell>
          <cell r="AB291">
            <v>6907.180107526875</v>
          </cell>
        </row>
        <row r="292">
          <cell r="E292">
            <v>6907.180107526875</v>
          </cell>
          <cell r="F292">
            <v>6907.180107526875</v>
          </cell>
          <cell r="G292">
            <v>6907.180107526875</v>
          </cell>
          <cell r="H292">
            <v>6907.180107526875</v>
          </cell>
          <cell r="I292">
            <v>6907.180107526875</v>
          </cell>
          <cell r="J292">
            <v>6907.180107526875</v>
          </cell>
          <cell r="K292">
            <v>6907.180107526875</v>
          </cell>
          <cell r="L292">
            <v>6907.180107526875</v>
          </cell>
          <cell r="M292">
            <v>6907.180107526875</v>
          </cell>
          <cell r="N292">
            <v>6907.180107526875</v>
          </cell>
          <cell r="O292">
            <v>6907.180107526875</v>
          </cell>
          <cell r="P292">
            <v>6907.180107526875</v>
          </cell>
          <cell r="Q292">
            <v>6907.180107526875</v>
          </cell>
          <cell r="R292">
            <v>6907.180107526875</v>
          </cell>
          <cell r="S292">
            <v>6907.180107526875</v>
          </cell>
          <cell r="T292">
            <v>6907.180107526875</v>
          </cell>
          <cell r="U292">
            <v>6907.180107526875</v>
          </cell>
          <cell r="V292">
            <v>6907.180107526875</v>
          </cell>
          <cell r="W292">
            <v>6907.180107526875</v>
          </cell>
          <cell r="X292">
            <v>6907.180107526875</v>
          </cell>
          <cell r="Y292">
            <v>6907.180107526875</v>
          </cell>
          <cell r="Z292">
            <v>6907.180107526875</v>
          </cell>
          <cell r="AA292">
            <v>6907.180107526875</v>
          </cell>
          <cell r="AB292">
            <v>6907.180107526875</v>
          </cell>
        </row>
        <row r="293">
          <cell r="E293">
            <v>6907.180107526875</v>
          </cell>
          <cell r="F293">
            <v>6907.180107526875</v>
          </cell>
          <cell r="G293">
            <v>6907.180107526875</v>
          </cell>
          <cell r="H293">
            <v>6907.180107526875</v>
          </cell>
          <cell r="I293">
            <v>6907.180107526875</v>
          </cell>
          <cell r="J293">
            <v>6907.180107526875</v>
          </cell>
          <cell r="K293">
            <v>6907.180107526875</v>
          </cell>
          <cell r="L293">
            <v>6907.180107526875</v>
          </cell>
          <cell r="M293">
            <v>6907.180107526875</v>
          </cell>
          <cell r="N293">
            <v>6907.180107526875</v>
          </cell>
          <cell r="O293">
            <v>6907.180107526875</v>
          </cell>
          <cell r="P293">
            <v>6907.180107526875</v>
          </cell>
          <cell r="Q293">
            <v>6907.180107526875</v>
          </cell>
          <cell r="R293">
            <v>6907.180107526875</v>
          </cell>
          <cell r="S293">
            <v>6907.180107526875</v>
          </cell>
          <cell r="T293">
            <v>6907.180107526875</v>
          </cell>
          <cell r="U293">
            <v>6907.180107526875</v>
          </cell>
          <cell r="V293">
            <v>6907.180107526875</v>
          </cell>
          <cell r="W293">
            <v>6907.180107526875</v>
          </cell>
          <cell r="X293">
            <v>6907.180107526875</v>
          </cell>
          <cell r="Y293">
            <v>6907.180107526875</v>
          </cell>
          <cell r="Z293">
            <v>6907.180107526875</v>
          </cell>
          <cell r="AA293">
            <v>6907.180107526875</v>
          </cell>
          <cell r="AB293">
            <v>6907.180107526875</v>
          </cell>
        </row>
        <row r="294">
          <cell r="E294">
            <v>6907.180107526875</v>
          </cell>
          <cell r="F294">
            <v>6907.180107526875</v>
          </cell>
          <cell r="G294">
            <v>6907.180107526875</v>
          </cell>
          <cell r="H294">
            <v>6907.180107526875</v>
          </cell>
          <cell r="I294">
            <v>6907.180107526875</v>
          </cell>
          <cell r="J294">
            <v>6907.180107526875</v>
          </cell>
          <cell r="K294">
            <v>6907.180107526875</v>
          </cell>
          <cell r="L294">
            <v>6907.180107526875</v>
          </cell>
          <cell r="M294">
            <v>6907.180107526875</v>
          </cell>
          <cell r="N294">
            <v>6907.180107526875</v>
          </cell>
          <cell r="O294">
            <v>6907.180107526875</v>
          </cell>
          <cell r="P294">
            <v>6907.180107526875</v>
          </cell>
          <cell r="Q294">
            <v>6907.180107526875</v>
          </cell>
          <cell r="R294">
            <v>6907.180107526875</v>
          </cell>
          <cell r="S294">
            <v>6907.180107526875</v>
          </cell>
          <cell r="T294">
            <v>6907.180107526875</v>
          </cell>
          <cell r="U294">
            <v>6907.180107526875</v>
          </cell>
          <cell r="V294">
            <v>6907.180107526875</v>
          </cell>
          <cell r="W294">
            <v>6907.180107526875</v>
          </cell>
          <cell r="X294">
            <v>6907.180107526875</v>
          </cell>
          <cell r="Y294">
            <v>6907.180107526875</v>
          </cell>
          <cell r="Z294">
            <v>6907.180107526875</v>
          </cell>
          <cell r="AA294">
            <v>6907.180107526875</v>
          </cell>
          <cell r="AB294">
            <v>6907.180107526875</v>
          </cell>
        </row>
        <row r="295">
          <cell r="E295">
            <v>6907.180107526875</v>
          </cell>
          <cell r="F295">
            <v>6907.180107526875</v>
          </cell>
          <cell r="G295">
            <v>6907.180107526875</v>
          </cell>
          <cell r="H295">
            <v>6907.180107526875</v>
          </cell>
          <cell r="I295">
            <v>6907.180107526875</v>
          </cell>
          <cell r="J295">
            <v>6907.180107526875</v>
          </cell>
          <cell r="K295">
            <v>6907.180107526875</v>
          </cell>
          <cell r="L295">
            <v>6907.180107526875</v>
          </cell>
          <cell r="M295">
            <v>6907.180107526875</v>
          </cell>
          <cell r="N295">
            <v>6907.180107526875</v>
          </cell>
          <cell r="O295">
            <v>6907.180107526875</v>
          </cell>
          <cell r="P295">
            <v>6907.180107526875</v>
          </cell>
          <cell r="Q295">
            <v>6907.180107526875</v>
          </cell>
          <cell r="R295">
            <v>6907.180107526875</v>
          </cell>
          <cell r="S295">
            <v>6907.180107526875</v>
          </cell>
          <cell r="T295">
            <v>6907.180107526875</v>
          </cell>
          <cell r="U295">
            <v>6907.180107526875</v>
          </cell>
          <cell r="V295">
            <v>6907.180107526875</v>
          </cell>
          <cell r="W295">
            <v>6907.180107526875</v>
          </cell>
          <cell r="X295">
            <v>6907.180107526875</v>
          </cell>
          <cell r="Y295">
            <v>6907.180107526875</v>
          </cell>
          <cell r="Z295">
            <v>6907.180107526875</v>
          </cell>
          <cell r="AA295">
            <v>6907.180107526875</v>
          </cell>
          <cell r="AB295">
            <v>6907.180107526875</v>
          </cell>
        </row>
        <row r="296">
          <cell r="E296">
            <v>6907.180107526875</v>
          </cell>
          <cell r="F296">
            <v>6907.180107526875</v>
          </cell>
          <cell r="G296">
            <v>6907.180107526875</v>
          </cell>
          <cell r="H296">
            <v>6907.180107526875</v>
          </cell>
          <cell r="I296">
            <v>6907.180107526875</v>
          </cell>
          <cell r="J296">
            <v>6907.180107526875</v>
          </cell>
          <cell r="K296">
            <v>6907.180107526875</v>
          </cell>
          <cell r="L296">
            <v>6907.180107526875</v>
          </cell>
          <cell r="M296">
            <v>6907.180107526875</v>
          </cell>
          <cell r="N296">
            <v>6907.180107526875</v>
          </cell>
          <cell r="O296">
            <v>6907.180107526875</v>
          </cell>
          <cell r="P296">
            <v>6907.180107526875</v>
          </cell>
          <cell r="Q296">
            <v>6907.180107526875</v>
          </cell>
          <cell r="R296">
            <v>6907.180107526875</v>
          </cell>
          <cell r="S296">
            <v>6907.180107526875</v>
          </cell>
          <cell r="T296">
            <v>6907.180107526875</v>
          </cell>
          <cell r="U296">
            <v>6907.180107526875</v>
          </cell>
          <cell r="V296">
            <v>6907.180107526875</v>
          </cell>
          <cell r="W296">
            <v>6907.180107526875</v>
          </cell>
          <cell r="X296">
            <v>6907.180107526875</v>
          </cell>
          <cell r="Y296">
            <v>6907.180107526875</v>
          </cell>
          <cell r="Z296">
            <v>6907.180107526875</v>
          </cell>
          <cell r="AA296">
            <v>6907.180107526875</v>
          </cell>
          <cell r="AB296">
            <v>6907.180107526875</v>
          </cell>
        </row>
        <row r="297">
          <cell r="E297">
            <v>6907.180107526875</v>
          </cell>
          <cell r="F297">
            <v>6907.180107526875</v>
          </cell>
          <cell r="G297">
            <v>6907.180107526875</v>
          </cell>
          <cell r="H297">
            <v>6907.180107526875</v>
          </cell>
          <cell r="I297">
            <v>6907.180107526875</v>
          </cell>
          <cell r="J297">
            <v>6907.180107526875</v>
          </cell>
          <cell r="K297">
            <v>6907.180107526875</v>
          </cell>
          <cell r="L297">
            <v>6907.180107526875</v>
          </cell>
          <cell r="M297">
            <v>6907.180107526875</v>
          </cell>
          <cell r="N297">
            <v>6907.180107526875</v>
          </cell>
          <cell r="O297">
            <v>6907.180107526875</v>
          </cell>
          <cell r="P297">
            <v>6907.180107526875</v>
          </cell>
          <cell r="Q297">
            <v>6907.180107526875</v>
          </cell>
          <cell r="R297">
            <v>6907.180107526875</v>
          </cell>
          <cell r="S297">
            <v>6907.180107526875</v>
          </cell>
          <cell r="T297">
            <v>6907.180107526875</v>
          </cell>
          <cell r="U297">
            <v>6907.180107526875</v>
          </cell>
          <cell r="V297">
            <v>6907.180107526875</v>
          </cell>
          <cell r="W297">
            <v>6907.180107526875</v>
          </cell>
          <cell r="X297">
            <v>6907.180107526875</v>
          </cell>
          <cell r="Y297">
            <v>6907.180107526875</v>
          </cell>
          <cell r="Z297">
            <v>6907.180107526875</v>
          </cell>
          <cell r="AA297">
            <v>6907.180107526875</v>
          </cell>
          <cell r="AB297">
            <v>6907.180107526875</v>
          </cell>
        </row>
        <row r="298">
          <cell r="E298">
            <v>6907.180107526875</v>
          </cell>
          <cell r="F298">
            <v>6907.180107526875</v>
          </cell>
          <cell r="G298">
            <v>6907.180107526875</v>
          </cell>
          <cell r="H298">
            <v>6907.180107526875</v>
          </cell>
          <cell r="I298">
            <v>6907.180107526875</v>
          </cell>
          <cell r="J298">
            <v>6907.180107526875</v>
          </cell>
          <cell r="K298">
            <v>6907.180107526875</v>
          </cell>
          <cell r="L298">
            <v>6907.180107526875</v>
          </cell>
          <cell r="M298">
            <v>6907.180107526875</v>
          </cell>
          <cell r="N298">
            <v>6907.180107526875</v>
          </cell>
          <cell r="O298">
            <v>6907.180107526875</v>
          </cell>
          <cell r="P298">
            <v>6907.180107526875</v>
          </cell>
          <cell r="Q298">
            <v>6907.180107526875</v>
          </cell>
          <cell r="R298">
            <v>6907.180107526875</v>
          </cell>
          <cell r="S298">
            <v>6907.180107526875</v>
          </cell>
          <cell r="T298">
            <v>6907.180107526875</v>
          </cell>
          <cell r="U298">
            <v>6907.180107526875</v>
          </cell>
          <cell r="V298">
            <v>6907.180107526875</v>
          </cell>
          <cell r="W298">
            <v>6907.180107526875</v>
          </cell>
          <cell r="X298">
            <v>6907.180107526875</v>
          </cell>
          <cell r="Y298">
            <v>6907.180107526875</v>
          </cell>
          <cell r="Z298">
            <v>6907.180107526875</v>
          </cell>
          <cell r="AA298">
            <v>6907.180107526875</v>
          </cell>
          <cell r="AB298">
            <v>6907.180107526875</v>
          </cell>
        </row>
        <row r="299">
          <cell r="E299">
            <v>6907.180107526875</v>
          </cell>
          <cell r="F299">
            <v>6907.180107526875</v>
          </cell>
          <cell r="G299">
            <v>6907.180107526875</v>
          </cell>
          <cell r="H299">
            <v>6907.180107526875</v>
          </cell>
          <cell r="I299">
            <v>6907.180107526875</v>
          </cell>
          <cell r="J299">
            <v>6907.180107526875</v>
          </cell>
          <cell r="K299">
            <v>6907.180107526875</v>
          </cell>
          <cell r="L299">
            <v>6907.180107526875</v>
          </cell>
          <cell r="M299">
            <v>6907.180107526875</v>
          </cell>
          <cell r="N299">
            <v>6907.180107526875</v>
          </cell>
          <cell r="O299">
            <v>6907.180107526875</v>
          </cell>
          <cell r="P299">
            <v>6907.180107526875</v>
          </cell>
          <cell r="Q299">
            <v>6907.180107526875</v>
          </cell>
          <cell r="R299">
            <v>6907.180107526875</v>
          </cell>
          <cell r="S299">
            <v>6907.180107526875</v>
          </cell>
          <cell r="T299">
            <v>6907.180107526875</v>
          </cell>
          <cell r="U299">
            <v>6907.180107526875</v>
          </cell>
          <cell r="V299">
            <v>6907.180107526875</v>
          </cell>
          <cell r="W299">
            <v>6907.180107526875</v>
          </cell>
          <cell r="X299">
            <v>6907.180107526875</v>
          </cell>
          <cell r="Y299">
            <v>6907.180107526875</v>
          </cell>
          <cell r="Z299">
            <v>6907.180107526875</v>
          </cell>
          <cell r="AA299">
            <v>6907.180107526875</v>
          </cell>
          <cell r="AB299">
            <v>6907.180107526875</v>
          </cell>
        </row>
        <row r="300">
          <cell r="E300">
            <v>6907.180107526875</v>
          </cell>
          <cell r="F300">
            <v>6907.180107526875</v>
          </cell>
          <cell r="G300">
            <v>6907.180107526875</v>
          </cell>
          <cell r="H300">
            <v>6907.180107526875</v>
          </cell>
          <cell r="I300">
            <v>6907.180107526875</v>
          </cell>
          <cell r="J300">
            <v>6907.180107526875</v>
          </cell>
          <cell r="K300">
            <v>6907.180107526875</v>
          </cell>
          <cell r="L300">
            <v>6907.180107526875</v>
          </cell>
          <cell r="M300">
            <v>6907.180107526875</v>
          </cell>
          <cell r="N300">
            <v>6907.180107526875</v>
          </cell>
          <cell r="O300">
            <v>6907.180107526875</v>
          </cell>
          <cell r="P300">
            <v>6907.180107526875</v>
          </cell>
          <cell r="Q300">
            <v>6907.180107526875</v>
          </cell>
          <cell r="R300">
            <v>6907.180107526875</v>
          </cell>
          <cell r="S300">
            <v>6907.180107526875</v>
          </cell>
          <cell r="T300">
            <v>6907.180107526875</v>
          </cell>
          <cell r="U300">
            <v>6907.180107526875</v>
          </cell>
          <cell r="V300">
            <v>6907.180107526875</v>
          </cell>
          <cell r="W300">
            <v>6907.180107526875</v>
          </cell>
          <cell r="X300">
            <v>6907.180107526875</v>
          </cell>
          <cell r="Y300">
            <v>6907.180107526875</v>
          </cell>
          <cell r="Z300">
            <v>6907.180107526875</v>
          </cell>
          <cell r="AA300">
            <v>6907.180107526875</v>
          </cell>
          <cell r="AB300">
            <v>6907.180107526875</v>
          </cell>
        </row>
        <row r="301">
          <cell r="E301">
            <v>6907.180107526875</v>
          </cell>
          <cell r="F301">
            <v>6907.180107526875</v>
          </cell>
          <cell r="G301">
            <v>6907.180107526875</v>
          </cell>
          <cell r="H301">
            <v>6907.180107526875</v>
          </cell>
          <cell r="I301">
            <v>6907.180107526875</v>
          </cell>
          <cell r="J301">
            <v>6907.180107526875</v>
          </cell>
          <cell r="K301">
            <v>6907.180107526875</v>
          </cell>
          <cell r="L301">
            <v>6907.180107526875</v>
          </cell>
          <cell r="M301">
            <v>6907.180107526875</v>
          </cell>
          <cell r="N301">
            <v>6907.180107526875</v>
          </cell>
          <cell r="O301">
            <v>6907.180107526875</v>
          </cell>
          <cell r="P301">
            <v>6907.180107526875</v>
          </cell>
          <cell r="Q301">
            <v>6907.180107526875</v>
          </cell>
          <cell r="R301">
            <v>6907.180107526875</v>
          </cell>
          <cell r="S301">
            <v>6907.180107526875</v>
          </cell>
          <cell r="T301">
            <v>6907.180107526875</v>
          </cell>
          <cell r="U301">
            <v>6907.180107526875</v>
          </cell>
          <cell r="V301">
            <v>6907.180107526875</v>
          </cell>
          <cell r="W301">
            <v>6907.180107526875</v>
          </cell>
          <cell r="X301">
            <v>6907.180107526875</v>
          </cell>
          <cell r="Y301">
            <v>6907.180107526875</v>
          </cell>
          <cell r="Z301">
            <v>6907.180107526875</v>
          </cell>
          <cell r="AA301">
            <v>6907.180107526875</v>
          </cell>
          <cell r="AB301">
            <v>6907.180107526875</v>
          </cell>
        </row>
        <row r="302">
          <cell r="E302">
            <v>6907.180107526875</v>
          </cell>
          <cell r="F302">
            <v>6907.180107526875</v>
          </cell>
          <cell r="G302">
            <v>6907.180107526875</v>
          </cell>
          <cell r="H302">
            <v>6907.180107526875</v>
          </cell>
          <cell r="I302">
            <v>6907.180107526875</v>
          </cell>
          <cell r="J302">
            <v>6907.180107526875</v>
          </cell>
          <cell r="K302">
            <v>6907.180107526875</v>
          </cell>
          <cell r="L302">
            <v>6907.180107526875</v>
          </cell>
          <cell r="M302">
            <v>6907.180107526875</v>
          </cell>
          <cell r="N302">
            <v>6907.180107526875</v>
          </cell>
          <cell r="O302">
            <v>6907.180107526875</v>
          </cell>
          <cell r="P302">
            <v>6907.180107526875</v>
          </cell>
          <cell r="Q302">
            <v>6907.180107526875</v>
          </cell>
          <cell r="R302">
            <v>6907.180107526875</v>
          </cell>
          <cell r="S302">
            <v>6907.180107526875</v>
          </cell>
          <cell r="T302">
            <v>6907.180107526875</v>
          </cell>
          <cell r="U302">
            <v>6907.180107526875</v>
          </cell>
          <cell r="V302">
            <v>6907.180107526875</v>
          </cell>
          <cell r="W302">
            <v>6907.180107526875</v>
          </cell>
          <cell r="X302">
            <v>6907.180107526875</v>
          </cell>
          <cell r="Y302">
            <v>6907.180107526875</v>
          </cell>
          <cell r="Z302">
            <v>6907.180107526875</v>
          </cell>
          <cell r="AA302">
            <v>6907.180107526875</v>
          </cell>
          <cell r="AB302">
            <v>6907.180107526875</v>
          </cell>
        </row>
        <row r="303">
          <cell r="E303">
            <v>6907.180107526875</v>
          </cell>
          <cell r="F303">
            <v>6907.180107526875</v>
          </cell>
          <cell r="G303">
            <v>6907.180107526875</v>
          </cell>
          <cell r="H303">
            <v>6907.180107526875</v>
          </cell>
          <cell r="I303">
            <v>6907.180107526875</v>
          </cell>
          <cell r="J303">
            <v>6907.180107526875</v>
          </cell>
          <cell r="K303">
            <v>6907.180107526875</v>
          </cell>
          <cell r="L303">
            <v>6907.180107526875</v>
          </cell>
          <cell r="M303">
            <v>6907.180107526875</v>
          </cell>
          <cell r="N303">
            <v>6907.180107526875</v>
          </cell>
          <cell r="O303">
            <v>6907.180107526875</v>
          </cell>
          <cell r="P303">
            <v>6907.180107526875</v>
          </cell>
          <cell r="Q303">
            <v>6907.180107526875</v>
          </cell>
          <cell r="R303">
            <v>6907.180107526875</v>
          </cell>
          <cell r="S303">
            <v>6907.180107526875</v>
          </cell>
          <cell r="T303">
            <v>6907.180107526875</v>
          </cell>
          <cell r="U303">
            <v>6907.180107526875</v>
          </cell>
          <cell r="V303">
            <v>6907.180107526875</v>
          </cell>
          <cell r="W303">
            <v>6907.180107526875</v>
          </cell>
          <cell r="X303">
            <v>6907.180107526875</v>
          </cell>
          <cell r="Y303">
            <v>6907.180107526875</v>
          </cell>
          <cell r="Z303">
            <v>6907.180107526875</v>
          </cell>
          <cell r="AA303">
            <v>6907.180107526875</v>
          </cell>
          <cell r="AB303">
            <v>6907.180107526875</v>
          </cell>
        </row>
        <row r="304">
          <cell r="E304">
            <v>6907.180107526875</v>
          </cell>
          <cell r="F304">
            <v>6907.180107526875</v>
          </cell>
          <cell r="G304">
            <v>6907.180107526875</v>
          </cell>
          <cell r="H304">
            <v>6907.180107526875</v>
          </cell>
          <cell r="I304">
            <v>6907.180107526875</v>
          </cell>
          <cell r="J304">
            <v>6907.180107526875</v>
          </cell>
          <cell r="K304">
            <v>6907.180107526875</v>
          </cell>
          <cell r="L304">
            <v>6907.180107526875</v>
          </cell>
          <cell r="M304">
            <v>6907.180107526875</v>
          </cell>
          <cell r="N304">
            <v>6907.180107526875</v>
          </cell>
          <cell r="O304">
            <v>6907.180107526875</v>
          </cell>
          <cell r="P304">
            <v>6907.180107526875</v>
          </cell>
          <cell r="Q304">
            <v>6907.180107526875</v>
          </cell>
          <cell r="R304">
            <v>6907.180107526875</v>
          </cell>
          <cell r="S304">
            <v>6907.180107526875</v>
          </cell>
          <cell r="T304">
            <v>6907.180107526875</v>
          </cell>
          <cell r="U304">
            <v>6907.180107526875</v>
          </cell>
          <cell r="V304">
            <v>6907.180107526875</v>
          </cell>
          <cell r="W304">
            <v>6907.180107526875</v>
          </cell>
          <cell r="X304">
            <v>6907.180107526875</v>
          </cell>
          <cell r="Y304">
            <v>6907.180107526875</v>
          </cell>
          <cell r="Z304">
            <v>6907.180107526875</v>
          </cell>
          <cell r="AA304">
            <v>6907.180107526875</v>
          </cell>
          <cell r="AB304">
            <v>6907.180107526875</v>
          </cell>
        </row>
        <row r="305">
          <cell r="E305">
            <v>6907.180107526875</v>
          </cell>
          <cell r="F305">
            <v>6907.180107526875</v>
          </cell>
          <cell r="G305">
            <v>6907.180107526875</v>
          </cell>
          <cell r="H305">
            <v>6907.180107526875</v>
          </cell>
          <cell r="I305">
            <v>6907.180107526875</v>
          </cell>
          <cell r="J305">
            <v>6907.180107526875</v>
          </cell>
          <cell r="K305">
            <v>6907.180107526875</v>
          </cell>
          <cell r="L305">
            <v>6907.180107526875</v>
          </cell>
          <cell r="M305">
            <v>6907.180107526875</v>
          </cell>
          <cell r="N305">
            <v>6907.180107526875</v>
          </cell>
          <cell r="O305">
            <v>6907.180107526875</v>
          </cell>
          <cell r="P305">
            <v>6907.180107526875</v>
          </cell>
          <cell r="Q305">
            <v>6907.180107526875</v>
          </cell>
          <cell r="R305">
            <v>6907.180107526875</v>
          </cell>
          <cell r="S305">
            <v>6907.180107526875</v>
          </cell>
          <cell r="T305">
            <v>6907.180107526875</v>
          </cell>
          <cell r="U305">
            <v>6907.180107526875</v>
          </cell>
          <cell r="V305">
            <v>6907.180107526875</v>
          </cell>
          <cell r="W305">
            <v>6907.180107526875</v>
          </cell>
          <cell r="X305">
            <v>6907.180107526875</v>
          </cell>
          <cell r="Y305">
            <v>6907.180107526875</v>
          </cell>
          <cell r="Z305">
            <v>6907.180107526875</v>
          </cell>
          <cell r="AA305">
            <v>6907.180107526875</v>
          </cell>
          <cell r="AB305">
            <v>6907.180107526875</v>
          </cell>
        </row>
        <row r="306">
          <cell r="E306">
            <v>6440.5180555555489</v>
          </cell>
          <cell r="F306">
            <v>6440.5180555555489</v>
          </cell>
          <cell r="G306">
            <v>6440.5180555555489</v>
          </cell>
          <cell r="H306">
            <v>6440.5180555555489</v>
          </cell>
          <cell r="I306">
            <v>6440.5180555555489</v>
          </cell>
          <cell r="J306">
            <v>6440.5180555555489</v>
          </cell>
          <cell r="K306">
            <v>6440.5180555555489</v>
          </cell>
          <cell r="L306">
            <v>6440.5180555555489</v>
          </cell>
          <cell r="M306">
            <v>6440.5180555555489</v>
          </cell>
          <cell r="N306">
            <v>6440.5180555555489</v>
          </cell>
          <cell r="O306">
            <v>6440.5180555555489</v>
          </cell>
          <cell r="P306">
            <v>6440.5180555555489</v>
          </cell>
          <cell r="Q306">
            <v>6440.5180555555489</v>
          </cell>
          <cell r="R306">
            <v>6440.5180555555489</v>
          </cell>
          <cell r="S306">
            <v>6440.5180555555489</v>
          </cell>
          <cell r="T306">
            <v>6440.5180555555489</v>
          </cell>
          <cell r="U306">
            <v>6440.5180555555489</v>
          </cell>
          <cell r="V306">
            <v>6440.5180555555489</v>
          </cell>
          <cell r="W306">
            <v>6440.5180555555489</v>
          </cell>
          <cell r="X306">
            <v>6440.5180555555489</v>
          </cell>
          <cell r="Y306">
            <v>6440.5180555555489</v>
          </cell>
          <cell r="Z306">
            <v>6440.5180555555489</v>
          </cell>
          <cell r="AA306">
            <v>6440.5180555555489</v>
          </cell>
          <cell r="AB306">
            <v>6440.5180555555489</v>
          </cell>
        </row>
        <row r="307">
          <cell r="E307">
            <v>6440.5180555555489</v>
          </cell>
          <cell r="F307">
            <v>6440.5180555555489</v>
          </cell>
          <cell r="G307">
            <v>6440.5180555555489</v>
          </cell>
          <cell r="H307">
            <v>6440.5180555555489</v>
          </cell>
          <cell r="I307">
            <v>6440.5180555555489</v>
          </cell>
          <cell r="J307">
            <v>6440.5180555555489</v>
          </cell>
          <cell r="K307">
            <v>6440.5180555555489</v>
          </cell>
          <cell r="L307">
            <v>6440.5180555555489</v>
          </cell>
          <cell r="M307">
            <v>6440.5180555555489</v>
          </cell>
          <cell r="N307">
            <v>6440.5180555555489</v>
          </cell>
          <cell r="O307">
            <v>6440.5180555555489</v>
          </cell>
          <cell r="P307">
            <v>6440.5180555555489</v>
          </cell>
          <cell r="Q307">
            <v>6440.5180555555489</v>
          </cell>
          <cell r="R307">
            <v>6440.5180555555489</v>
          </cell>
          <cell r="S307">
            <v>6440.5180555555489</v>
          </cell>
          <cell r="T307">
            <v>6440.5180555555489</v>
          </cell>
          <cell r="U307">
            <v>6440.5180555555489</v>
          </cell>
          <cell r="V307">
            <v>6440.5180555555489</v>
          </cell>
          <cell r="W307">
            <v>6440.5180555555489</v>
          </cell>
          <cell r="X307">
            <v>6440.5180555555489</v>
          </cell>
          <cell r="Y307">
            <v>6440.5180555555489</v>
          </cell>
          <cell r="Z307">
            <v>6440.5180555555489</v>
          </cell>
          <cell r="AA307">
            <v>6440.5180555555489</v>
          </cell>
          <cell r="AB307">
            <v>6440.5180555555489</v>
          </cell>
        </row>
        <row r="308">
          <cell r="E308">
            <v>6440.5180555555489</v>
          </cell>
          <cell r="F308">
            <v>6440.5180555555489</v>
          </cell>
          <cell r="G308">
            <v>6440.5180555555489</v>
          </cell>
          <cell r="H308">
            <v>6440.5180555555489</v>
          </cell>
          <cell r="I308">
            <v>6440.5180555555489</v>
          </cell>
          <cell r="J308">
            <v>6440.5180555555489</v>
          </cell>
          <cell r="K308">
            <v>6440.5180555555489</v>
          </cell>
          <cell r="L308">
            <v>6440.5180555555489</v>
          </cell>
          <cell r="M308">
            <v>6440.5180555555489</v>
          </cell>
          <cell r="N308">
            <v>6440.5180555555489</v>
          </cell>
          <cell r="O308">
            <v>6440.5180555555489</v>
          </cell>
          <cell r="P308">
            <v>6440.5180555555489</v>
          </cell>
          <cell r="Q308">
            <v>6440.5180555555489</v>
          </cell>
          <cell r="R308">
            <v>6440.5180555555489</v>
          </cell>
          <cell r="S308">
            <v>6440.5180555555489</v>
          </cell>
          <cell r="T308">
            <v>6440.5180555555489</v>
          </cell>
          <cell r="U308">
            <v>6440.5180555555489</v>
          </cell>
          <cell r="V308">
            <v>6440.5180555555489</v>
          </cell>
          <cell r="W308">
            <v>6440.5180555555489</v>
          </cell>
          <cell r="X308">
            <v>6440.5180555555489</v>
          </cell>
          <cell r="Y308">
            <v>6440.5180555555489</v>
          </cell>
          <cell r="Z308">
            <v>6440.5180555555489</v>
          </cell>
          <cell r="AA308">
            <v>6440.5180555555489</v>
          </cell>
          <cell r="AB308">
            <v>6440.5180555555489</v>
          </cell>
        </row>
        <row r="309">
          <cell r="E309">
            <v>6440.5180555555489</v>
          </cell>
          <cell r="F309">
            <v>6440.5180555555489</v>
          </cell>
          <cell r="G309">
            <v>6440.5180555555489</v>
          </cell>
          <cell r="H309">
            <v>6440.5180555555489</v>
          </cell>
          <cell r="I309">
            <v>6440.5180555555489</v>
          </cell>
          <cell r="J309">
            <v>6440.5180555555489</v>
          </cell>
          <cell r="K309">
            <v>6440.5180555555489</v>
          </cell>
          <cell r="L309">
            <v>6440.5180555555489</v>
          </cell>
          <cell r="M309">
            <v>6440.5180555555489</v>
          </cell>
          <cell r="N309">
            <v>6440.5180555555489</v>
          </cell>
          <cell r="O309">
            <v>6440.5180555555489</v>
          </cell>
          <cell r="P309">
            <v>6440.5180555555489</v>
          </cell>
          <cell r="Q309">
            <v>6440.5180555555489</v>
          </cell>
          <cell r="R309">
            <v>6440.5180555555489</v>
          </cell>
          <cell r="S309">
            <v>6440.5180555555489</v>
          </cell>
          <cell r="T309">
            <v>6440.5180555555489</v>
          </cell>
          <cell r="U309">
            <v>6440.5180555555489</v>
          </cell>
          <cell r="V309">
            <v>6440.5180555555489</v>
          </cell>
          <cell r="W309">
            <v>6440.5180555555489</v>
          </cell>
          <cell r="X309">
            <v>6440.5180555555489</v>
          </cell>
          <cell r="Y309">
            <v>6440.5180555555489</v>
          </cell>
          <cell r="Z309">
            <v>6440.5180555555489</v>
          </cell>
          <cell r="AA309">
            <v>6440.5180555555489</v>
          </cell>
          <cell r="AB309">
            <v>6440.5180555555489</v>
          </cell>
        </row>
        <row r="310">
          <cell r="E310">
            <v>6440.5180555555489</v>
          </cell>
          <cell r="F310">
            <v>6440.5180555555489</v>
          </cell>
          <cell r="G310">
            <v>6440.5180555555489</v>
          </cell>
          <cell r="H310">
            <v>6440.5180555555489</v>
          </cell>
          <cell r="I310">
            <v>6440.5180555555489</v>
          </cell>
          <cell r="J310">
            <v>6440.5180555555489</v>
          </cell>
          <cell r="K310">
            <v>6440.5180555555489</v>
          </cell>
          <cell r="L310">
            <v>6440.5180555555489</v>
          </cell>
          <cell r="M310">
            <v>6440.5180555555489</v>
          </cell>
          <cell r="N310">
            <v>6440.5180555555489</v>
          </cell>
          <cell r="O310">
            <v>6440.5180555555489</v>
          </cell>
          <cell r="P310">
            <v>6440.5180555555489</v>
          </cell>
          <cell r="Q310">
            <v>6440.5180555555489</v>
          </cell>
          <cell r="R310">
            <v>6440.5180555555489</v>
          </cell>
          <cell r="S310">
            <v>6440.5180555555489</v>
          </cell>
          <cell r="T310">
            <v>6440.5180555555489</v>
          </cell>
          <cell r="U310">
            <v>6440.5180555555489</v>
          </cell>
          <cell r="V310">
            <v>6440.5180555555489</v>
          </cell>
          <cell r="W310">
            <v>6440.5180555555489</v>
          </cell>
          <cell r="X310">
            <v>6440.5180555555489</v>
          </cell>
          <cell r="Y310">
            <v>6440.5180555555489</v>
          </cell>
          <cell r="Z310">
            <v>6440.5180555555489</v>
          </cell>
          <cell r="AA310">
            <v>6440.5180555555489</v>
          </cell>
          <cell r="AB310">
            <v>6440.5180555555489</v>
          </cell>
        </row>
        <row r="311">
          <cell r="E311">
            <v>6440.5180555555489</v>
          </cell>
          <cell r="F311">
            <v>6440.5180555555489</v>
          </cell>
          <cell r="G311">
            <v>6440.5180555555489</v>
          </cell>
          <cell r="H311">
            <v>6440.5180555555489</v>
          </cell>
          <cell r="I311">
            <v>6440.5180555555489</v>
          </cell>
          <cell r="J311">
            <v>6440.5180555555489</v>
          </cell>
          <cell r="K311">
            <v>6440.5180555555489</v>
          </cell>
          <cell r="L311">
            <v>6440.5180555555489</v>
          </cell>
          <cell r="M311">
            <v>6440.5180555555489</v>
          </cell>
          <cell r="N311">
            <v>6440.5180555555489</v>
          </cell>
          <cell r="O311">
            <v>6440.5180555555489</v>
          </cell>
          <cell r="P311">
            <v>6440.5180555555489</v>
          </cell>
          <cell r="Q311">
            <v>6440.5180555555489</v>
          </cell>
          <cell r="R311">
            <v>6440.5180555555489</v>
          </cell>
          <cell r="S311">
            <v>6440.5180555555489</v>
          </cell>
          <cell r="T311">
            <v>6440.5180555555489</v>
          </cell>
          <cell r="U311">
            <v>6440.5180555555489</v>
          </cell>
          <cell r="V311">
            <v>6440.5180555555489</v>
          </cell>
          <cell r="W311">
            <v>6440.5180555555489</v>
          </cell>
          <cell r="X311">
            <v>6440.5180555555489</v>
          </cell>
          <cell r="Y311">
            <v>6440.5180555555489</v>
          </cell>
          <cell r="Z311">
            <v>6440.5180555555489</v>
          </cell>
          <cell r="AA311">
            <v>6440.5180555555489</v>
          </cell>
          <cell r="AB311">
            <v>6440.5180555555489</v>
          </cell>
        </row>
        <row r="312">
          <cell r="E312">
            <v>6440.5180555555489</v>
          </cell>
          <cell r="F312">
            <v>6440.5180555555489</v>
          </cell>
          <cell r="G312">
            <v>6440.5180555555489</v>
          </cell>
          <cell r="H312">
            <v>6440.5180555555489</v>
          </cell>
          <cell r="I312">
            <v>6440.5180555555489</v>
          </cell>
          <cell r="J312">
            <v>6440.5180555555489</v>
          </cell>
          <cell r="K312">
            <v>6440.5180555555489</v>
          </cell>
          <cell r="L312">
            <v>6440.5180555555489</v>
          </cell>
          <cell r="M312">
            <v>6440.5180555555489</v>
          </cell>
          <cell r="N312">
            <v>6440.5180555555489</v>
          </cell>
          <cell r="O312">
            <v>6440.5180555555489</v>
          </cell>
          <cell r="P312">
            <v>6440.5180555555489</v>
          </cell>
          <cell r="Q312">
            <v>6440.5180555555489</v>
          </cell>
          <cell r="R312">
            <v>6440.5180555555489</v>
          </cell>
          <cell r="S312">
            <v>6440.5180555555489</v>
          </cell>
          <cell r="T312">
            <v>6440.5180555555489</v>
          </cell>
          <cell r="U312">
            <v>6440.5180555555489</v>
          </cell>
          <cell r="V312">
            <v>6440.5180555555489</v>
          </cell>
          <cell r="W312">
            <v>6440.5180555555489</v>
          </cell>
          <cell r="X312">
            <v>6440.5180555555489</v>
          </cell>
          <cell r="Y312">
            <v>6440.5180555555489</v>
          </cell>
          <cell r="Z312">
            <v>6440.5180555555489</v>
          </cell>
          <cell r="AA312">
            <v>6440.5180555555489</v>
          </cell>
          <cell r="AB312">
            <v>6440.5180555555489</v>
          </cell>
        </row>
        <row r="313">
          <cell r="E313">
            <v>6440.5180555555489</v>
          </cell>
          <cell r="F313">
            <v>6440.5180555555489</v>
          </cell>
          <cell r="G313">
            <v>6440.5180555555489</v>
          </cell>
          <cell r="H313">
            <v>6440.5180555555489</v>
          </cell>
          <cell r="I313">
            <v>6440.5180555555489</v>
          </cell>
          <cell r="J313">
            <v>6440.5180555555489</v>
          </cell>
          <cell r="K313">
            <v>6440.5180555555489</v>
          </cell>
          <cell r="L313">
            <v>6440.5180555555489</v>
          </cell>
          <cell r="M313">
            <v>6440.5180555555489</v>
          </cell>
          <cell r="N313">
            <v>6440.5180555555489</v>
          </cell>
          <cell r="O313">
            <v>6440.5180555555489</v>
          </cell>
          <cell r="P313">
            <v>6440.5180555555489</v>
          </cell>
          <cell r="Q313">
            <v>6440.5180555555489</v>
          </cell>
          <cell r="R313">
            <v>6440.5180555555489</v>
          </cell>
          <cell r="S313">
            <v>6440.5180555555489</v>
          </cell>
          <cell r="T313">
            <v>6440.5180555555489</v>
          </cell>
          <cell r="U313">
            <v>6440.5180555555489</v>
          </cell>
          <cell r="V313">
            <v>6440.5180555555489</v>
          </cell>
          <cell r="W313">
            <v>6440.5180555555489</v>
          </cell>
          <cell r="X313">
            <v>6440.5180555555489</v>
          </cell>
          <cell r="Y313">
            <v>6440.5180555555489</v>
          </cell>
          <cell r="Z313">
            <v>6440.5180555555489</v>
          </cell>
          <cell r="AA313">
            <v>6440.5180555555489</v>
          </cell>
          <cell r="AB313">
            <v>6440.5180555555489</v>
          </cell>
        </row>
        <row r="314">
          <cell r="E314">
            <v>6440.5180555555489</v>
          </cell>
          <cell r="F314">
            <v>6440.5180555555489</v>
          </cell>
          <cell r="G314">
            <v>6440.5180555555489</v>
          </cell>
          <cell r="H314">
            <v>6440.5180555555489</v>
          </cell>
          <cell r="I314">
            <v>6440.5180555555489</v>
          </cell>
          <cell r="J314">
            <v>6440.5180555555489</v>
          </cell>
          <cell r="K314">
            <v>6440.5180555555489</v>
          </cell>
          <cell r="L314">
            <v>6440.5180555555489</v>
          </cell>
          <cell r="M314">
            <v>6440.5180555555489</v>
          </cell>
          <cell r="N314">
            <v>6440.5180555555489</v>
          </cell>
          <cell r="O314">
            <v>6440.5180555555489</v>
          </cell>
          <cell r="P314">
            <v>6440.5180555555489</v>
          </cell>
          <cell r="Q314">
            <v>6440.5180555555489</v>
          </cell>
          <cell r="R314">
            <v>6440.5180555555489</v>
          </cell>
          <cell r="S314">
            <v>6440.5180555555489</v>
          </cell>
          <cell r="T314">
            <v>6440.5180555555489</v>
          </cell>
          <cell r="U314">
            <v>6440.5180555555489</v>
          </cell>
          <cell r="V314">
            <v>6440.5180555555489</v>
          </cell>
          <cell r="W314">
            <v>6440.5180555555489</v>
          </cell>
          <cell r="X314">
            <v>6440.5180555555489</v>
          </cell>
          <cell r="Y314">
            <v>6440.5180555555489</v>
          </cell>
          <cell r="Z314">
            <v>6440.5180555555489</v>
          </cell>
          <cell r="AA314">
            <v>6440.5180555555489</v>
          </cell>
          <cell r="AB314">
            <v>6440.5180555555489</v>
          </cell>
        </row>
        <row r="315">
          <cell r="E315">
            <v>6440.5180555555489</v>
          </cell>
          <cell r="F315">
            <v>6440.5180555555489</v>
          </cell>
          <cell r="G315">
            <v>6440.5180555555489</v>
          </cell>
          <cell r="H315">
            <v>6440.5180555555489</v>
          </cell>
          <cell r="I315">
            <v>6440.5180555555489</v>
          </cell>
          <cell r="J315">
            <v>6440.5180555555489</v>
          </cell>
          <cell r="K315">
            <v>6440.5180555555489</v>
          </cell>
          <cell r="L315">
            <v>6440.5180555555489</v>
          </cell>
          <cell r="M315">
            <v>6440.5180555555489</v>
          </cell>
          <cell r="N315">
            <v>6440.5180555555489</v>
          </cell>
          <cell r="O315">
            <v>6440.5180555555489</v>
          </cell>
          <cell r="P315">
            <v>6440.5180555555489</v>
          </cell>
          <cell r="Q315">
            <v>6440.5180555555489</v>
          </cell>
          <cell r="R315">
            <v>6440.5180555555489</v>
          </cell>
          <cell r="S315">
            <v>6440.5180555555489</v>
          </cell>
          <cell r="T315">
            <v>6440.5180555555489</v>
          </cell>
          <cell r="U315">
            <v>6440.5180555555489</v>
          </cell>
          <cell r="V315">
            <v>6440.5180555555489</v>
          </cell>
          <cell r="W315">
            <v>6440.5180555555489</v>
          </cell>
          <cell r="X315">
            <v>6440.5180555555489</v>
          </cell>
          <cell r="Y315">
            <v>6440.5180555555489</v>
          </cell>
          <cell r="Z315">
            <v>6440.5180555555489</v>
          </cell>
          <cell r="AA315">
            <v>6440.5180555555489</v>
          </cell>
          <cell r="AB315">
            <v>6440.5180555555489</v>
          </cell>
        </row>
        <row r="316">
          <cell r="E316">
            <v>6440.5180555555489</v>
          </cell>
          <cell r="F316">
            <v>6440.5180555555489</v>
          </cell>
          <cell r="G316">
            <v>6440.5180555555489</v>
          </cell>
          <cell r="H316">
            <v>6440.5180555555489</v>
          </cell>
          <cell r="I316">
            <v>6440.5180555555489</v>
          </cell>
          <cell r="J316">
            <v>6440.5180555555489</v>
          </cell>
          <cell r="K316">
            <v>6440.5180555555489</v>
          </cell>
          <cell r="L316">
            <v>6440.5180555555489</v>
          </cell>
          <cell r="M316">
            <v>6440.5180555555489</v>
          </cell>
          <cell r="N316">
            <v>6440.5180555555489</v>
          </cell>
          <cell r="O316">
            <v>6440.5180555555489</v>
          </cell>
          <cell r="P316">
            <v>6440.5180555555489</v>
          </cell>
          <cell r="Q316">
            <v>6440.5180555555489</v>
          </cell>
          <cell r="R316">
            <v>6440.5180555555489</v>
          </cell>
          <cell r="S316">
            <v>6440.5180555555489</v>
          </cell>
          <cell r="T316">
            <v>6440.5180555555489</v>
          </cell>
          <cell r="U316">
            <v>6440.5180555555489</v>
          </cell>
          <cell r="V316">
            <v>6440.5180555555489</v>
          </cell>
          <cell r="W316">
            <v>6440.5180555555489</v>
          </cell>
          <cell r="X316">
            <v>6440.5180555555489</v>
          </cell>
          <cell r="Y316">
            <v>6440.5180555555489</v>
          </cell>
          <cell r="Z316">
            <v>6440.5180555555489</v>
          </cell>
          <cell r="AA316">
            <v>6440.5180555555489</v>
          </cell>
          <cell r="AB316">
            <v>6440.5180555555489</v>
          </cell>
        </row>
        <row r="317">
          <cell r="E317">
            <v>6440.5180555555489</v>
          </cell>
          <cell r="F317">
            <v>6440.5180555555489</v>
          </cell>
          <cell r="G317">
            <v>6440.5180555555489</v>
          </cell>
          <cell r="H317">
            <v>6440.5180555555489</v>
          </cell>
          <cell r="I317">
            <v>6440.5180555555489</v>
          </cell>
          <cell r="J317">
            <v>6440.5180555555489</v>
          </cell>
          <cell r="K317">
            <v>6440.5180555555489</v>
          </cell>
          <cell r="L317">
            <v>6440.5180555555489</v>
          </cell>
          <cell r="M317">
            <v>6440.5180555555489</v>
          </cell>
          <cell r="N317">
            <v>6440.5180555555489</v>
          </cell>
          <cell r="O317">
            <v>6440.5180555555489</v>
          </cell>
          <cell r="P317">
            <v>6440.5180555555489</v>
          </cell>
          <cell r="Q317">
            <v>6440.5180555555489</v>
          </cell>
          <cell r="R317">
            <v>6440.5180555555489</v>
          </cell>
          <cell r="S317">
            <v>6440.5180555555489</v>
          </cell>
          <cell r="T317">
            <v>6440.5180555555489</v>
          </cell>
          <cell r="U317">
            <v>6440.5180555555489</v>
          </cell>
          <cell r="V317">
            <v>6440.5180555555489</v>
          </cell>
          <cell r="W317">
            <v>6440.5180555555489</v>
          </cell>
          <cell r="X317">
            <v>6440.5180555555489</v>
          </cell>
          <cell r="Y317">
            <v>6440.5180555555489</v>
          </cell>
          <cell r="Z317">
            <v>6440.5180555555489</v>
          </cell>
          <cell r="AA317">
            <v>6440.5180555555489</v>
          </cell>
          <cell r="AB317">
            <v>6440.5180555555489</v>
          </cell>
        </row>
        <row r="318">
          <cell r="E318">
            <v>6440.5180555555489</v>
          </cell>
          <cell r="F318">
            <v>6440.5180555555489</v>
          </cell>
          <cell r="G318">
            <v>6440.5180555555489</v>
          </cell>
          <cell r="H318">
            <v>6440.5180555555489</v>
          </cell>
          <cell r="I318">
            <v>6440.5180555555489</v>
          </cell>
          <cell r="J318">
            <v>6440.5180555555489</v>
          </cell>
          <cell r="K318">
            <v>6440.5180555555489</v>
          </cell>
          <cell r="L318">
            <v>6440.5180555555489</v>
          </cell>
          <cell r="M318">
            <v>6440.5180555555489</v>
          </cell>
          <cell r="N318">
            <v>6440.5180555555489</v>
          </cell>
          <cell r="O318">
            <v>6440.5180555555489</v>
          </cell>
          <cell r="P318">
            <v>6440.5180555555489</v>
          </cell>
          <cell r="Q318">
            <v>6440.5180555555489</v>
          </cell>
          <cell r="R318">
            <v>6440.5180555555489</v>
          </cell>
          <cell r="S318">
            <v>6440.5180555555489</v>
          </cell>
          <cell r="T318">
            <v>6440.5180555555489</v>
          </cell>
          <cell r="U318">
            <v>6440.5180555555489</v>
          </cell>
          <cell r="V318">
            <v>6440.5180555555489</v>
          </cell>
          <cell r="W318">
            <v>6440.5180555555489</v>
          </cell>
          <cell r="X318">
            <v>6440.5180555555489</v>
          </cell>
          <cell r="Y318">
            <v>6440.5180555555489</v>
          </cell>
          <cell r="Z318">
            <v>6440.5180555555489</v>
          </cell>
          <cell r="AA318">
            <v>6440.5180555555489</v>
          </cell>
          <cell r="AB318">
            <v>6440.5180555555489</v>
          </cell>
        </row>
        <row r="319">
          <cell r="E319">
            <v>6440.5180555555489</v>
          </cell>
          <cell r="F319">
            <v>6440.5180555555489</v>
          </cell>
          <cell r="G319">
            <v>6440.5180555555489</v>
          </cell>
          <cell r="H319">
            <v>6440.5180555555489</v>
          </cell>
          <cell r="I319">
            <v>6440.5180555555489</v>
          </cell>
          <cell r="J319">
            <v>6440.5180555555489</v>
          </cell>
          <cell r="K319">
            <v>6440.5180555555489</v>
          </cell>
          <cell r="L319">
            <v>6440.5180555555489</v>
          </cell>
          <cell r="M319">
            <v>6440.5180555555489</v>
          </cell>
          <cell r="N319">
            <v>6440.5180555555489</v>
          </cell>
          <cell r="O319">
            <v>6440.5180555555489</v>
          </cell>
          <cell r="P319">
            <v>6440.5180555555489</v>
          </cell>
          <cell r="Q319">
            <v>6440.5180555555489</v>
          </cell>
          <cell r="R319">
            <v>6440.5180555555489</v>
          </cell>
          <cell r="S319">
            <v>6440.5180555555489</v>
          </cell>
          <cell r="T319">
            <v>6440.5180555555489</v>
          </cell>
          <cell r="U319">
            <v>6440.5180555555489</v>
          </cell>
          <cell r="V319">
            <v>6440.5180555555489</v>
          </cell>
          <cell r="W319">
            <v>6440.5180555555489</v>
          </cell>
          <cell r="X319">
            <v>6440.5180555555489</v>
          </cell>
          <cell r="Y319">
            <v>6440.5180555555489</v>
          </cell>
          <cell r="Z319">
            <v>6440.5180555555489</v>
          </cell>
          <cell r="AA319">
            <v>6440.5180555555489</v>
          </cell>
          <cell r="AB319">
            <v>6440.5180555555489</v>
          </cell>
        </row>
        <row r="320">
          <cell r="E320">
            <v>6440.5180555555489</v>
          </cell>
          <cell r="F320">
            <v>6440.5180555555489</v>
          </cell>
          <cell r="G320">
            <v>6440.5180555555489</v>
          </cell>
          <cell r="H320">
            <v>6440.5180555555489</v>
          </cell>
          <cell r="I320">
            <v>6440.5180555555489</v>
          </cell>
          <cell r="J320">
            <v>6440.5180555555489</v>
          </cell>
          <cell r="K320">
            <v>6440.5180555555489</v>
          </cell>
          <cell r="L320">
            <v>6440.5180555555489</v>
          </cell>
          <cell r="M320">
            <v>6440.5180555555489</v>
          </cell>
          <cell r="N320">
            <v>6440.5180555555489</v>
          </cell>
          <cell r="O320">
            <v>6440.5180555555489</v>
          </cell>
          <cell r="P320">
            <v>6440.5180555555489</v>
          </cell>
          <cell r="Q320">
            <v>6440.5180555555489</v>
          </cell>
          <cell r="R320">
            <v>6440.5180555555489</v>
          </cell>
          <cell r="S320">
            <v>6440.5180555555489</v>
          </cell>
          <cell r="T320">
            <v>6440.5180555555489</v>
          </cell>
          <cell r="U320">
            <v>6440.5180555555489</v>
          </cell>
          <cell r="V320">
            <v>6440.5180555555489</v>
          </cell>
          <cell r="W320">
            <v>6440.5180555555489</v>
          </cell>
          <cell r="X320">
            <v>6440.5180555555489</v>
          </cell>
          <cell r="Y320">
            <v>6440.5180555555489</v>
          </cell>
          <cell r="Z320">
            <v>6440.5180555555489</v>
          </cell>
          <cell r="AA320">
            <v>6440.5180555555489</v>
          </cell>
          <cell r="AB320">
            <v>6440.5180555555489</v>
          </cell>
        </row>
        <row r="321">
          <cell r="E321">
            <v>6440.5180555555489</v>
          </cell>
          <cell r="F321">
            <v>6440.5180555555489</v>
          </cell>
          <cell r="G321">
            <v>6440.5180555555489</v>
          </cell>
          <cell r="H321">
            <v>6440.5180555555489</v>
          </cell>
          <cell r="I321">
            <v>6440.5180555555489</v>
          </cell>
          <cell r="J321">
            <v>6440.5180555555489</v>
          </cell>
          <cell r="K321">
            <v>6440.5180555555489</v>
          </cell>
          <cell r="L321">
            <v>6440.5180555555489</v>
          </cell>
          <cell r="M321">
            <v>6440.5180555555489</v>
          </cell>
          <cell r="N321">
            <v>6440.5180555555489</v>
          </cell>
          <cell r="O321">
            <v>6440.5180555555489</v>
          </cell>
          <cell r="P321">
            <v>6440.5180555555489</v>
          </cell>
          <cell r="Q321">
            <v>6440.5180555555489</v>
          </cell>
          <cell r="R321">
            <v>6440.5180555555489</v>
          </cell>
          <cell r="S321">
            <v>6440.5180555555489</v>
          </cell>
          <cell r="T321">
            <v>6440.5180555555489</v>
          </cell>
          <cell r="U321">
            <v>6440.5180555555489</v>
          </cell>
          <cell r="V321">
            <v>6440.5180555555489</v>
          </cell>
          <cell r="W321">
            <v>6440.5180555555489</v>
          </cell>
          <cell r="X321">
            <v>6440.5180555555489</v>
          </cell>
          <cell r="Y321">
            <v>6440.5180555555489</v>
          </cell>
          <cell r="Z321">
            <v>6440.5180555555489</v>
          </cell>
          <cell r="AA321">
            <v>6440.5180555555489</v>
          </cell>
          <cell r="AB321">
            <v>6440.5180555555489</v>
          </cell>
        </row>
        <row r="322">
          <cell r="E322">
            <v>6440.5180555555489</v>
          </cell>
          <cell r="F322">
            <v>6440.5180555555489</v>
          </cell>
          <cell r="G322">
            <v>6440.5180555555489</v>
          </cell>
          <cell r="H322">
            <v>6440.5180555555489</v>
          </cell>
          <cell r="I322">
            <v>6440.5180555555489</v>
          </cell>
          <cell r="J322">
            <v>6440.5180555555489</v>
          </cell>
          <cell r="K322">
            <v>6440.5180555555489</v>
          </cell>
          <cell r="L322">
            <v>6440.5180555555489</v>
          </cell>
          <cell r="M322">
            <v>6440.5180555555489</v>
          </cell>
          <cell r="N322">
            <v>6440.5180555555489</v>
          </cell>
          <cell r="O322">
            <v>6440.5180555555489</v>
          </cell>
          <cell r="P322">
            <v>6440.5180555555489</v>
          </cell>
          <cell r="Q322">
            <v>6440.5180555555489</v>
          </cell>
          <cell r="R322">
            <v>6440.5180555555489</v>
          </cell>
          <cell r="S322">
            <v>6440.5180555555489</v>
          </cell>
          <cell r="T322">
            <v>6440.5180555555489</v>
          </cell>
          <cell r="U322">
            <v>6440.5180555555489</v>
          </cell>
          <cell r="V322">
            <v>6440.5180555555489</v>
          </cell>
          <cell r="W322">
            <v>6440.5180555555489</v>
          </cell>
          <cell r="X322">
            <v>6440.5180555555489</v>
          </cell>
          <cell r="Y322">
            <v>6440.5180555555489</v>
          </cell>
          <cell r="Z322">
            <v>6440.5180555555489</v>
          </cell>
          <cell r="AA322">
            <v>6440.5180555555489</v>
          </cell>
          <cell r="AB322">
            <v>6440.5180555555489</v>
          </cell>
        </row>
        <row r="323">
          <cell r="E323">
            <v>6440.5180555555489</v>
          </cell>
          <cell r="F323">
            <v>6440.5180555555489</v>
          </cell>
          <cell r="G323">
            <v>6440.5180555555489</v>
          </cell>
          <cell r="H323">
            <v>6440.5180555555489</v>
          </cell>
          <cell r="I323">
            <v>6440.5180555555489</v>
          </cell>
          <cell r="J323">
            <v>6440.5180555555489</v>
          </cell>
          <cell r="K323">
            <v>6440.5180555555489</v>
          </cell>
          <cell r="L323">
            <v>6440.5180555555489</v>
          </cell>
          <cell r="M323">
            <v>6440.5180555555489</v>
          </cell>
          <cell r="N323">
            <v>6440.5180555555489</v>
          </cell>
          <cell r="O323">
            <v>6440.5180555555489</v>
          </cell>
          <cell r="P323">
            <v>6440.5180555555489</v>
          </cell>
          <cell r="Q323">
            <v>6440.5180555555489</v>
          </cell>
          <cell r="R323">
            <v>6440.5180555555489</v>
          </cell>
          <cell r="S323">
            <v>6440.5180555555489</v>
          </cell>
          <cell r="T323">
            <v>6440.5180555555489</v>
          </cell>
          <cell r="U323">
            <v>6440.5180555555489</v>
          </cell>
          <cell r="V323">
            <v>6440.5180555555489</v>
          </cell>
          <cell r="W323">
            <v>6440.5180555555489</v>
          </cell>
          <cell r="X323">
            <v>6440.5180555555489</v>
          </cell>
          <cell r="Y323">
            <v>6440.5180555555489</v>
          </cell>
          <cell r="Z323">
            <v>6440.5180555555489</v>
          </cell>
          <cell r="AA323">
            <v>6440.5180555555489</v>
          </cell>
          <cell r="AB323">
            <v>6440.5180555555489</v>
          </cell>
        </row>
        <row r="324">
          <cell r="E324">
            <v>6440.5180555555489</v>
          </cell>
          <cell r="F324">
            <v>6440.5180555555489</v>
          </cell>
          <cell r="G324">
            <v>6440.5180555555489</v>
          </cell>
          <cell r="H324">
            <v>6440.5180555555489</v>
          </cell>
          <cell r="I324">
            <v>6440.5180555555489</v>
          </cell>
          <cell r="J324">
            <v>6440.5180555555489</v>
          </cell>
          <cell r="K324">
            <v>6440.5180555555489</v>
          </cell>
          <cell r="L324">
            <v>6440.5180555555489</v>
          </cell>
          <cell r="M324">
            <v>6440.5180555555489</v>
          </cell>
          <cell r="N324">
            <v>6440.5180555555489</v>
          </cell>
          <cell r="O324">
            <v>6440.5180555555489</v>
          </cell>
          <cell r="P324">
            <v>6440.5180555555489</v>
          </cell>
          <cell r="Q324">
            <v>6440.5180555555489</v>
          </cell>
          <cell r="R324">
            <v>6440.5180555555489</v>
          </cell>
          <cell r="S324">
            <v>6440.5180555555489</v>
          </cell>
          <cell r="T324">
            <v>6440.5180555555489</v>
          </cell>
          <cell r="U324">
            <v>6440.5180555555489</v>
          </cell>
          <cell r="V324">
            <v>6440.5180555555489</v>
          </cell>
          <cell r="W324">
            <v>6440.5180555555489</v>
          </cell>
          <cell r="X324">
            <v>6440.5180555555489</v>
          </cell>
          <cell r="Y324">
            <v>6440.5180555555489</v>
          </cell>
          <cell r="Z324">
            <v>6440.5180555555489</v>
          </cell>
          <cell r="AA324">
            <v>6440.5180555555489</v>
          </cell>
          <cell r="AB324">
            <v>6440.5180555555489</v>
          </cell>
        </row>
        <row r="325">
          <cell r="E325">
            <v>6440.5180555555489</v>
          </cell>
          <cell r="F325">
            <v>6440.5180555555489</v>
          </cell>
          <cell r="G325">
            <v>6440.5180555555489</v>
          </cell>
          <cell r="H325">
            <v>6440.5180555555489</v>
          </cell>
          <cell r="I325">
            <v>6440.5180555555489</v>
          </cell>
          <cell r="J325">
            <v>6440.5180555555489</v>
          </cell>
          <cell r="K325">
            <v>6440.5180555555489</v>
          </cell>
          <cell r="L325">
            <v>6440.5180555555489</v>
          </cell>
          <cell r="M325">
            <v>6440.5180555555489</v>
          </cell>
          <cell r="N325">
            <v>6440.5180555555489</v>
          </cell>
          <cell r="O325">
            <v>6440.5180555555489</v>
          </cell>
          <cell r="P325">
            <v>6440.5180555555489</v>
          </cell>
          <cell r="Q325">
            <v>6440.5180555555489</v>
          </cell>
          <cell r="R325">
            <v>6440.5180555555489</v>
          </cell>
          <cell r="S325">
            <v>6440.5180555555489</v>
          </cell>
          <cell r="T325">
            <v>6440.5180555555489</v>
          </cell>
          <cell r="U325">
            <v>6440.5180555555489</v>
          </cell>
          <cell r="V325">
            <v>6440.5180555555489</v>
          </cell>
          <cell r="W325">
            <v>6440.5180555555489</v>
          </cell>
          <cell r="X325">
            <v>6440.5180555555489</v>
          </cell>
          <cell r="Y325">
            <v>6440.5180555555489</v>
          </cell>
          <cell r="Z325">
            <v>6440.5180555555489</v>
          </cell>
          <cell r="AA325">
            <v>6440.5180555555489</v>
          </cell>
          <cell r="AB325">
            <v>6440.5180555555489</v>
          </cell>
        </row>
        <row r="326">
          <cell r="E326">
            <v>6440.5180555555489</v>
          </cell>
          <cell r="F326">
            <v>6440.5180555555489</v>
          </cell>
          <cell r="G326">
            <v>6440.5180555555489</v>
          </cell>
          <cell r="H326">
            <v>6440.5180555555489</v>
          </cell>
          <cell r="I326">
            <v>6440.5180555555489</v>
          </cell>
          <cell r="J326">
            <v>6440.5180555555489</v>
          </cell>
          <cell r="K326">
            <v>6440.5180555555489</v>
          </cell>
          <cell r="L326">
            <v>6440.5180555555489</v>
          </cell>
          <cell r="M326">
            <v>6440.5180555555489</v>
          </cell>
          <cell r="N326">
            <v>6440.5180555555489</v>
          </cell>
          <cell r="O326">
            <v>6440.5180555555489</v>
          </cell>
          <cell r="P326">
            <v>6440.5180555555489</v>
          </cell>
          <cell r="Q326">
            <v>6440.5180555555489</v>
          </cell>
          <cell r="R326">
            <v>6440.5180555555489</v>
          </cell>
          <cell r="S326">
            <v>6440.5180555555489</v>
          </cell>
          <cell r="T326">
            <v>6440.5180555555489</v>
          </cell>
          <cell r="U326">
            <v>6440.5180555555489</v>
          </cell>
          <cell r="V326">
            <v>6440.5180555555489</v>
          </cell>
          <cell r="W326">
            <v>6440.5180555555489</v>
          </cell>
          <cell r="X326">
            <v>6440.5180555555489</v>
          </cell>
          <cell r="Y326">
            <v>6440.5180555555489</v>
          </cell>
          <cell r="Z326">
            <v>6440.5180555555489</v>
          </cell>
          <cell r="AA326">
            <v>6440.5180555555489</v>
          </cell>
          <cell r="AB326">
            <v>6440.5180555555489</v>
          </cell>
        </row>
        <row r="327">
          <cell r="E327">
            <v>6440.5180555555489</v>
          </cell>
          <cell r="F327">
            <v>6440.5180555555489</v>
          </cell>
          <cell r="G327">
            <v>6440.5180555555489</v>
          </cell>
          <cell r="H327">
            <v>6440.5180555555489</v>
          </cell>
          <cell r="I327">
            <v>6440.5180555555489</v>
          </cell>
          <cell r="J327">
            <v>6440.5180555555489</v>
          </cell>
          <cell r="K327">
            <v>6440.5180555555489</v>
          </cell>
          <cell r="L327">
            <v>6440.5180555555489</v>
          </cell>
          <cell r="M327">
            <v>6440.5180555555489</v>
          </cell>
          <cell r="N327">
            <v>6440.5180555555489</v>
          </cell>
          <cell r="O327">
            <v>6440.5180555555489</v>
          </cell>
          <cell r="P327">
            <v>6440.5180555555489</v>
          </cell>
          <cell r="Q327">
            <v>6440.5180555555489</v>
          </cell>
          <cell r="R327">
            <v>6440.5180555555489</v>
          </cell>
          <cell r="S327">
            <v>6440.5180555555489</v>
          </cell>
          <cell r="T327">
            <v>6440.5180555555489</v>
          </cell>
          <cell r="U327">
            <v>6440.5180555555489</v>
          </cell>
          <cell r="V327">
            <v>6440.5180555555489</v>
          </cell>
          <cell r="W327">
            <v>6440.5180555555489</v>
          </cell>
          <cell r="X327">
            <v>6440.5180555555489</v>
          </cell>
          <cell r="Y327">
            <v>6440.5180555555489</v>
          </cell>
          <cell r="Z327">
            <v>6440.5180555555489</v>
          </cell>
          <cell r="AA327">
            <v>6440.5180555555489</v>
          </cell>
          <cell r="AB327">
            <v>6440.5180555555489</v>
          </cell>
        </row>
        <row r="328">
          <cell r="E328">
            <v>6440.5180555555489</v>
          </cell>
          <cell r="F328">
            <v>6440.5180555555489</v>
          </cell>
          <cell r="G328">
            <v>6440.5180555555489</v>
          </cell>
          <cell r="H328">
            <v>6440.5180555555489</v>
          </cell>
          <cell r="I328">
            <v>6440.5180555555489</v>
          </cell>
          <cell r="J328">
            <v>6440.5180555555489</v>
          </cell>
          <cell r="K328">
            <v>6440.5180555555489</v>
          </cell>
          <cell r="L328">
            <v>6440.5180555555489</v>
          </cell>
          <cell r="M328">
            <v>6440.5180555555489</v>
          </cell>
          <cell r="N328">
            <v>6440.5180555555489</v>
          </cell>
          <cell r="O328">
            <v>6440.5180555555489</v>
          </cell>
          <cell r="P328">
            <v>6440.5180555555489</v>
          </cell>
          <cell r="Q328">
            <v>6440.5180555555489</v>
          </cell>
          <cell r="R328">
            <v>6440.5180555555489</v>
          </cell>
          <cell r="S328">
            <v>6440.5180555555489</v>
          </cell>
          <cell r="T328">
            <v>6440.5180555555489</v>
          </cell>
          <cell r="U328">
            <v>6440.5180555555489</v>
          </cell>
          <cell r="V328">
            <v>6440.5180555555489</v>
          </cell>
          <cell r="W328">
            <v>6440.5180555555489</v>
          </cell>
          <cell r="X328">
            <v>6440.5180555555489</v>
          </cell>
          <cell r="Y328">
            <v>6440.5180555555489</v>
          </cell>
          <cell r="Z328">
            <v>6440.5180555555489</v>
          </cell>
          <cell r="AA328">
            <v>6440.5180555555489</v>
          </cell>
          <cell r="AB328">
            <v>6440.5180555555489</v>
          </cell>
        </row>
        <row r="329">
          <cell r="E329">
            <v>6440.5180555555489</v>
          </cell>
          <cell r="F329">
            <v>6440.5180555555489</v>
          </cell>
          <cell r="G329">
            <v>6440.5180555555489</v>
          </cell>
          <cell r="H329">
            <v>6440.5180555555489</v>
          </cell>
          <cell r="I329">
            <v>6440.5180555555489</v>
          </cell>
          <cell r="J329">
            <v>6440.5180555555489</v>
          </cell>
          <cell r="K329">
            <v>6440.5180555555489</v>
          </cell>
          <cell r="L329">
            <v>6440.5180555555489</v>
          </cell>
          <cell r="M329">
            <v>6440.5180555555489</v>
          </cell>
          <cell r="N329">
            <v>6440.5180555555489</v>
          </cell>
          <cell r="O329">
            <v>6440.5180555555489</v>
          </cell>
          <cell r="P329">
            <v>6440.5180555555489</v>
          </cell>
          <cell r="Q329">
            <v>6440.5180555555489</v>
          </cell>
          <cell r="R329">
            <v>6440.5180555555489</v>
          </cell>
          <cell r="S329">
            <v>6440.5180555555489</v>
          </cell>
          <cell r="T329">
            <v>6440.5180555555489</v>
          </cell>
          <cell r="U329">
            <v>6440.5180555555489</v>
          </cell>
          <cell r="V329">
            <v>6440.5180555555489</v>
          </cell>
          <cell r="W329">
            <v>6440.5180555555489</v>
          </cell>
          <cell r="X329">
            <v>6440.5180555555489</v>
          </cell>
          <cell r="Y329">
            <v>6440.5180555555489</v>
          </cell>
          <cell r="Z329">
            <v>6440.5180555555489</v>
          </cell>
          <cell r="AA329">
            <v>6440.5180555555489</v>
          </cell>
          <cell r="AB329">
            <v>6440.5180555555489</v>
          </cell>
        </row>
        <row r="330">
          <cell r="E330">
            <v>6440.5180555555489</v>
          </cell>
          <cell r="F330">
            <v>6440.5180555555489</v>
          </cell>
          <cell r="G330">
            <v>6440.5180555555489</v>
          </cell>
          <cell r="H330">
            <v>6440.5180555555489</v>
          </cell>
          <cell r="I330">
            <v>6440.5180555555489</v>
          </cell>
          <cell r="J330">
            <v>6440.5180555555489</v>
          </cell>
          <cell r="K330">
            <v>6440.5180555555489</v>
          </cell>
          <cell r="L330">
            <v>6440.5180555555489</v>
          </cell>
          <cell r="M330">
            <v>6440.5180555555489</v>
          </cell>
          <cell r="N330">
            <v>6440.5180555555489</v>
          </cell>
          <cell r="O330">
            <v>6440.5180555555489</v>
          </cell>
          <cell r="P330">
            <v>6440.5180555555489</v>
          </cell>
          <cell r="Q330">
            <v>6440.5180555555489</v>
          </cell>
          <cell r="R330">
            <v>6440.5180555555489</v>
          </cell>
          <cell r="S330">
            <v>6440.5180555555489</v>
          </cell>
          <cell r="T330">
            <v>6440.5180555555489</v>
          </cell>
          <cell r="U330">
            <v>6440.5180555555489</v>
          </cell>
          <cell r="V330">
            <v>6440.5180555555489</v>
          </cell>
          <cell r="W330">
            <v>6440.5180555555489</v>
          </cell>
          <cell r="X330">
            <v>6440.5180555555489</v>
          </cell>
          <cell r="Y330">
            <v>6440.5180555555489</v>
          </cell>
          <cell r="Z330">
            <v>6440.5180555555489</v>
          </cell>
          <cell r="AA330">
            <v>6440.5180555555489</v>
          </cell>
          <cell r="AB330">
            <v>6440.5180555555489</v>
          </cell>
        </row>
        <row r="331">
          <cell r="E331">
            <v>6440.5180555555489</v>
          </cell>
          <cell r="F331">
            <v>6440.5180555555489</v>
          </cell>
          <cell r="G331">
            <v>6440.5180555555489</v>
          </cell>
          <cell r="H331">
            <v>6440.5180555555489</v>
          </cell>
          <cell r="I331">
            <v>6440.5180555555489</v>
          </cell>
          <cell r="J331">
            <v>6440.5180555555489</v>
          </cell>
          <cell r="K331">
            <v>6440.5180555555489</v>
          </cell>
          <cell r="L331">
            <v>6440.5180555555489</v>
          </cell>
          <cell r="M331">
            <v>6440.5180555555489</v>
          </cell>
          <cell r="N331">
            <v>6440.5180555555489</v>
          </cell>
          <cell r="O331">
            <v>6440.5180555555489</v>
          </cell>
          <cell r="P331">
            <v>6440.5180555555489</v>
          </cell>
          <cell r="Q331">
            <v>6440.5180555555489</v>
          </cell>
          <cell r="R331">
            <v>6440.5180555555489</v>
          </cell>
          <cell r="S331">
            <v>6440.5180555555489</v>
          </cell>
          <cell r="T331">
            <v>6440.5180555555489</v>
          </cell>
          <cell r="U331">
            <v>6440.5180555555489</v>
          </cell>
          <cell r="V331">
            <v>6440.5180555555489</v>
          </cell>
          <cell r="W331">
            <v>6440.5180555555489</v>
          </cell>
          <cell r="X331">
            <v>6440.5180555555489</v>
          </cell>
          <cell r="Y331">
            <v>6440.5180555555489</v>
          </cell>
          <cell r="Z331">
            <v>6440.5180555555489</v>
          </cell>
          <cell r="AA331">
            <v>6440.5180555555489</v>
          </cell>
          <cell r="AB331">
            <v>6440.5180555555489</v>
          </cell>
        </row>
        <row r="332">
          <cell r="E332">
            <v>6440.5180555555489</v>
          </cell>
          <cell r="F332">
            <v>6440.5180555555489</v>
          </cell>
          <cell r="G332">
            <v>6440.5180555555489</v>
          </cell>
          <cell r="H332">
            <v>6440.5180555555489</v>
          </cell>
          <cell r="I332">
            <v>6440.5180555555489</v>
          </cell>
          <cell r="J332">
            <v>6440.5180555555489</v>
          </cell>
          <cell r="K332">
            <v>6440.5180555555489</v>
          </cell>
          <cell r="L332">
            <v>6440.5180555555489</v>
          </cell>
          <cell r="M332">
            <v>6440.5180555555489</v>
          </cell>
          <cell r="N332">
            <v>6440.5180555555489</v>
          </cell>
          <cell r="O332">
            <v>6440.5180555555489</v>
          </cell>
          <cell r="P332">
            <v>6440.5180555555489</v>
          </cell>
          <cell r="Q332">
            <v>6440.5180555555489</v>
          </cell>
          <cell r="R332">
            <v>6440.5180555555489</v>
          </cell>
          <cell r="S332">
            <v>6440.5180555555489</v>
          </cell>
          <cell r="T332">
            <v>6440.5180555555489</v>
          </cell>
          <cell r="U332">
            <v>6440.5180555555489</v>
          </cell>
          <cell r="V332">
            <v>6440.5180555555489</v>
          </cell>
          <cell r="W332">
            <v>6440.5180555555489</v>
          </cell>
          <cell r="X332">
            <v>6440.5180555555489</v>
          </cell>
          <cell r="Y332">
            <v>6440.5180555555489</v>
          </cell>
          <cell r="Z332">
            <v>6440.5180555555489</v>
          </cell>
          <cell r="AA332">
            <v>6440.5180555555489</v>
          </cell>
          <cell r="AB332">
            <v>6440.5180555555489</v>
          </cell>
        </row>
        <row r="333">
          <cell r="E333">
            <v>6440.5180555555489</v>
          </cell>
          <cell r="F333">
            <v>6440.5180555555489</v>
          </cell>
          <cell r="G333">
            <v>6440.5180555555489</v>
          </cell>
          <cell r="H333">
            <v>6440.5180555555489</v>
          </cell>
          <cell r="I333">
            <v>6440.5180555555489</v>
          </cell>
          <cell r="J333">
            <v>6440.5180555555489</v>
          </cell>
          <cell r="K333">
            <v>6440.5180555555489</v>
          </cell>
          <cell r="L333">
            <v>6440.5180555555489</v>
          </cell>
          <cell r="M333">
            <v>6440.5180555555489</v>
          </cell>
          <cell r="N333">
            <v>6440.5180555555489</v>
          </cell>
          <cell r="O333">
            <v>6440.5180555555489</v>
          </cell>
          <cell r="P333">
            <v>6440.5180555555489</v>
          </cell>
          <cell r="Q333">
            <v>6440.5180555555489</v>
          </cell>
          <cell r="R333">
            <v>6440.5180555555489</v>
          </cell>
          <cell r="S333">
            <v>6440.5180555555489</v>
          </cell>
          <cell r="T333">
            <v>6440.5180555555489</v>
          </cell>
          <cell r="U333">
            <v>6440.5180555555489</v>
          </cell>
          <cell r="V333">
            <v>6440.5180555555489</v>
          </cell>
          <cell r="W333">
            <v>6440.5180555555489</v>
          </cell>
          <cell r="X333">
            <v>6440.5180555555489</v>
          </cell>
          <cell r="Y333">
            <v>6440.5180555555489</v>
          </cell>
          <cell r="Z333">
            <v>6440.5180555555489</v>
          </cell>
          <cell r="AA333">
            <v>6440.5180555555489</v>
          </cell>
          <cell r="AB333">
            <v>6440.5180555555489</v>
          </cell>
        </row>
        <row r="334">
          <cell r="E334">
            <v>6440.5180555555489</v>
          </cell>
          <cell r="F334">
            <v>6440.5180555555489</v>
          </cell>
          <cell r="G334">
            <v>6440.5180555555489</v>
          </cell>
          <cell r="H334">
            <v>6440.5180555555489</v>
          </cell>
          <cell r="I334">
            <v>6440.5180555555489</v>
          </cell>
          <cell r="J334">
            <v>6440.5180555555489</v>
          </cell>
          <cell r="K334">
            <v>6440.5180555555489</v>
          </cell>
          <cell r="L334">
            <v>6440.5180555555489</v>
          </cell>
          <cell r="M334">
            <v>6440.5180555555489</v>
          </cell>
          <cell r="N334">
            <v>6440.5180555555489</v>
          </cell>
          <cell r="O334">
            <v>6440.5180555555489</v>
          </cell>
          <cell r="P334">
            <v>6440.5180555555489</v>
          </cell>
          <cell r="Q334">
            <v>6440.5180555555489</v>
          </cell>
          <cell r="R334">
            <v>6440.5180555555489</v>
          </cell>
          <cell r="S334">
            <v>6440.5180555555489</v>
          </cell>
          <cell r="T334">
            <v>6440.5180555555489</v>
          </cell>
          <cell r="U334">
            <v>6440.5180555555489</v>
          </cell>
          <cell r="V334">
            <v>6440.5180555555489</v>
          </cell>
          <cell r="W334">
            <v>6440.5180555555489</v>
          </cell>
          <cell r="X334">
            <v>6440.5180555555489</v>
          </cell>
          <cell r="Y334">
            <v>6440.5180555555489</v>
          </cell>
          <cell r="Z334">
            <v>6440.5180555555489</v>
          </cell>
          <cell r="AA334">
            <v>6440.5180555555489</v>
          </cell>
          <cell r="AB334">
            <v>6440.5180555555489</v>
          </cell>
        </row>
        <row r="335">
          <cell r="E335">
            <v>6440.5180555555489</v>
          </cell>
          <cell r="F335">
            <v>6440.5180555555489</v>
          </cell>
          <cell r="G335">
            <v>6440.5180555555489</v>
          </cell>
          <cell r="H335">
            <v>6440.5180555555489</v>
          </cell>
          <cell r="I335">
            <v>6440.5180555555489</v>
          </cell>
          <cell r="J335">
            <v>6440.5180555555489</v>
          </cell>
          <cell r="K335">
            <v>6440.5180555555489</v>
          </cell>
          <cell r="L335">
            <v>6440.5180555555489</v>
          </cell>
          <cell r="M335">
            <v>6440.5180555555489</v>
          </cell>
          <cell r="N335">
            <v>6440.5180555555489</v>
          </cell>
          <cell r="O335">
            <v>6440.5180555555489</v>
          </cell>
          <cell r="P335">
            <v>6440.5180555555489</v>
          </cell>
          <cell r="Q335">
            <v>6440.5180555555489</v>
          </cell>
          <cell r="R335">
            <v>6440.5180555555489</v>
          </cell>
          <cell r="S335">
            <v>6440.5180555555489</v>
          </cell>
          <cell r="T335">
            <v>6440.5180555555489</v>
          </cell>
          <cell r="U335">
            <v>6440.5180555555489</v>
          </cell>
          <cell r="V335">
            <v>6440.5180555555489</v>
          </cell>
          <cell r="W335">
            <v>6440.5180555555489</v>
          </cell>
          <cell r="X335">
            <v>6440.5180555555489</v>
          </cell>
          <cell r="Y335">
            <v>6440.5180555555489</v>
          </cell>
          <cell r="Z335">
            <v>6440.5180555555489</v>
          </cell>
          <cell r="AA335">
            <v>6440.5180555555489</v>
          </cell>
          <cell r="AB335">
            <v>6440.5180555555489</v>
          </cell>
        </row>
        <row r="336">
          <cell r="E336">
            <v>8106.6209677419292</v>
          </cell>
          <cell r="F336">
            <v>8106.6209677419292</v>
          </cell>
          <cell r="G336">
            <v>8106.6209677419292</v>
          </cell>
          <cell r="H336">
            <v>8106.6209677419292</v>
          </cell>
          <cell r="I336">
            <v>8106.6209677419292</v>
          </cell>
          <cell r="J336">
            <v>8106.6209677419292</v>
          </cell>
          <cell r="K336">
            <v>8106.6209677419292</v>
          </cell>
          <cell r="L336">
            <v>8106.6209677419292</v>
          </cell>
          <cell r="M336">
            <v>8106.6209677419292</v>
          </cell>
          <cell r="N336">
            <v>8106.6209677419292</v>
          </cell>
          <cell r="O336">
            <v>8106.6209677419292</v>
          </cell>
          <cell r="P336">
            <v>8106.6209677419292</v>
          </cell>
          <cell r="Q336">
            <v>8106.6209677419292</v>
          </cell>
          <cell r="R336">
            <v>8106.6209677419292</v>
          </cell>
          <cell r="S336">
            <v>8106.6209677419292</v>
          </cell>
          <cell r="T336">
            <v>8106.6209677419292</v>
          </cell>
          <cell r="U336">
            <v>8106.6209677419292</v>
          </cell>
          <cell r="V336">
            <v>8106.6209677419292</v>
          </cell>
          <cell r="W336">
            <v>8106.6209677419292</v>
          </cell>
          <cell r="X336">
            <v>8106.6209677419292</v>
          </cell>
          <cell r="Y336">
            <v>8106.6209677419292</v>
          </cell>
          <cell r="Z336">
            <v>8106.6209677419292</v>
          </cell>
          <cell r="AA336">
            <v>8106.6209677419292</v>
          </cell>
          <cell r="AB336">
            <v>8106.6209677419292</v>
          </cell>
        </row>
        <row r="337">
          <cell r="E337">
            <v>8106.6209677419292</v>
          </cell>
          <cell r="F337">
            <v>8106.6209677419292</v>
          </cell>
          <cell r="G337">
            <v>8106.6209677419292</v>
          </cell>
          <cell r="H337">
            <v>8106.6209677419292</v>
          </cell>
          <cell r="I337">
            <v>8106.6209677419292</v>
          </cell>
          <cell r="J337">
            <v>8106.6209677419292</v>
          </cell>
          <cell r="K337">
            <v>8106.6209677419292</v>
          </cell>
          <cell r="L337">
            <v>8106.6209677419292</v>
          </cell>
          <cell r="M337">
            <v>8106.6209677419292</v>
          </cell>
          <cell r="N337">
            <v>8106.6209677419292</v>
          </cell>
          <cell r="O337">
            <v>8106.6209677419292</v>
          </cell>
          <cell r="P337">
            <v>8106.6209677419292</v>
          </cell>
          <cell r="Q337">
            <v>8106.6209677419292</v>
          </cell>
          <cell r="R337">
            <v>8106.6209677419292</v>
          </cell>
          <cell r="S337">
            <v>8106.6209677419292</v>
          </cell>
          <cell r="T337">
            <v>8106.6209677419292</v>
          </cell>
          <cell r="U337">
            <v>8106.6209677419292</v>
          </cell>
          <cell r="V337">
            <v>8106.6209677419292</v>
          </cell>
          <cell r="W337">
            <v>8106.6209677419292</v>
          </cell>
          <cell r="X337">
            <v>8106.6209677419292</v>
          </cell>
          <cell r="Y337">
            <v>8106.6209677419292</v>
          </cell>
          <cell r="Z337">
            <v>8106.6209677419292</v>
          </cell>
          <cell r="AA337">
            <v>8106.6209677419292</v>
          </cell>
          <cell r="AB337">
            <v>8106.6209677419292</v>
          </cell>
        </row>
        <row r="338">
          <cell r="E338">
            <v>8106.6209677419292</v>
          </cell>
          <cell r="F338">
            <v>8106.6209677419292</v>
          </cell>
          <cell r="G338">
            <v>8106.6209677419292</v>
          </cell>
          <cell r="H338">
            <v>8106.6209677419292</v>
          </cell>
          <cell r="I338">
            <v>8106.6209677419292</v>
          </cell>
          <cell r="J338">
            <v>8106.6209677419292</v>
          </cell>
          <cell r="K338">
            <v>8106.6209677419292</v>
          </cell>
          <cell r="L338">
            <v>8106.6209677419292</v>
          </cell>
          <cell r="M338">
            <v>8106.6209677419292</v>
          </cell>
          <cell r="N338">
            <v>8106.6209677419292</v>
          </cell>
          <cell r="O338">
            <v>8106.6209677419292</v>
          </cell>
          <cell r="P338">
            <v>8106.6209677419292</v>
          </cell>
          <cell r="Q338">
            <v>8106.6209677419292</v>
          </cell>
          <cell r="R338">
            <v>8106.6209677419292</v>
          </cell>
          <cell r="S338">
            <v>8106.6209677419292</v>
          </cell>
          <cell r="T338">
            <v>8106.6209677419292</v>
          </cell>
          <cell r="U338">
            <v>8106.6209677419292</v>
          </cell>
          <cell r="V338">
            <v>8106.6209677419292</v>
          </cell>
          <cell r="W338">
            <v>8106.6209677419292</v>
          </cell>
          <cell r="X338">
            <v>8106.6209677419292</v>
          </cell>
          <cell r="Y338">
            <v>8106.6209677419292</v>
          </cell>
          <cell r="Z338">
            <v>8106.6209677419292</v>
          </cell>
          <cell r="AA338">
            <v>8106.6209677419292</v>
          </cell>
          <cell r="AB338">
            <v>8106.6209677419292</v>
          </cell>
        </row>
        <row r="339">
          <cell r="E339">
            <v>8106.6209677419292</v>
          </cell>
          <cell r="F339">
            <v>8106.6209677419292</v>
          </cell>
          <cell r="G339">
            <v>8106.6209677419292</v>
          </cell>
          <cell r="H339">
            <v>8106.6209677419292</v>
          </cell>
          <cell r="I339">
            <v>8106.6209677419292</v>
          </cell>
          <cell r="J339">
            <v>8106.6209677419292</v>
          </cell>
          <cell r="K339">
            <v>8106.6209677419292</v>
          </cell>
          <cell r="L339">
            <v>8106.6209677419292</v>
          </cell>
          <cell r="M339">
            <v>8106.6209677419292</v>
          </cell>
          <cell r="N339">
            <v>8106.6209677419292</v>
          </cell>
          <cell r="O339">
            <v>8106.6209677419292</v>
          </cell>
          <cell r="P339">
            <v>8106.6209677419292</v>
          </cell>
          <cell r="Q339">
            <v>8106.6209677419292</v>
          </cell>
          <cell r="R339">
            <v>8106.6209677419292</v>
          </cell>
          <cell r="S339">
            <v>8106.6209677419292</v>
          </cell>
          <cell r="T339">
            <v>8106.6209677419292</v>
          </cell>
          <cell r="U339">
            <v>8106.6209677419292</v>
          </cell>
          <cell r="V339">
            <v>8106.6209677419292</v>
          </cell>
          <cell r="W339">
            <v>8106.6209677419292</v>
          </cell>
          <cell r="X339">
            <v>8106.6209677419292</v>
          </cell>
          <cell r="Y339">
            <v>8106.6209677419292</v>
          </cell>
          <cell r="Z339">
            <v>8106.6209677419292</v>
          </cell>
          <cell r="AA339">
            <v>8106.6209677419292</v>
          </cell>
          <cell r="AB339">
            <v>8106.6209677419292</v>
          </cell>
        </row>
        <row r="340">
          <cell r="E340">
            <v>8106.6209677419292</v>
          </cell>
          <cell r="F340">
            <v>8106.6209677419292</v>
          </cell>
          <cell r="G340">
            <v>8106.6209677419292</v>
          </cell>
          <cell r="H340">
            <v>8106.6209677419292</v>
          </cell>
          <cell r="I340">
            <v>8106.6209677419292</v>
          </cell>
          <cell r="J340">
            <v>8106.6209677419292</v>
          </cell>
          <cell r="K340">
            <v>8106.6209677419292</v>
          </cell>
          <cell r="L340">
            <v>8106.6209677419292</v>
          </cell>
          <cell r="M340">
            <v>8106.6209677419292</v>
          </cell>
          <cell r="N340">
            <v>8106.6209677419292</v>
          </cell>
          <cell r="O340">
            <v>8106.6209677419292</v>
          </cell>
          <cell r="P340">
            <v>8106.6209677419292</v>
          </cell>
          <cell r="Q340">
            <v>8106.6209677419292</v>
          </cell>
          <cell r="R340">
            <v>8106.6209677419292</v>
          </cell>
          <cell r="S340">
            <v>8106.6209677419292</v>
          </cell>
          <cell r="T340">
            <v>8106.6209677419292</v>
          </cell>
          <cell r="U340">
            <v>8106.6209677419292</v>
          </cell>
          <cell r="V340">
            <v>8106.6209677419292</v>
          </cell>
          <cell r="W340">
            <v>8106.6209677419292</v>
          </cell>
          <cell r="X340">
            <v>8106.6209677419292</v>
          </cell>
          <cell r="Y340">
            <v>8106.6209677419292</v>
          </cell>
          <cell r="Z340">
            <v>8106.6209677419292</v>
          </cell>
          <cell r="AA340">
            <v>8106.6209677419292</v>
          </cell>
          <cell r="AB340">
            <v>8106.6209677419292</v>
          </cell>
        </row>
        <row r="341">
          <cell r="E341">
            <v>8106.6209677419292</v>
          </cell>
          <cell r="F341">
            <v>8106.6209677419292</v>
          </cell>
          <cell r="G341">
            <v>8106.6209677419292</v>
          </cell>
          <cell r="H341">
            <v>8106.6209677419292</v>
          </cell>
          <cell r="I341">
            <v>8106.6209677419292</v>
          </cell>
          <cell r="J341">
            <v>8106.6209677419292</v>
          </cell>
          <cell r="K341">
            <v>8106.6209677419292</v>
          </cell>
          <cell r="L341">
            <v>8106.6209677419292</v>
          </cell>
          <cell r="M341">
            <v>8106.6209677419292</v>
          </cell>
          <cell r="N341">
            <v>8106.6209677419292</v>
          </cell>
          <cell r="O341">
            <v>8106.6209677419292</v>
          </cell>
          <cell r="P341">
            <v>8106.6209677419292</v>
          </cell>
          <cell r="Q341">
            <v>8106.6209677419292</v>
          </cell>
          <cell r="R341">
            <v>8106.6209677419292</v>
          </cell>
          <cell r="S341">
            <v>8106.6209677419292</v>
          </cell>
          <cell r="T341">
            <v>8106.6209677419292</v>
          </cell>
          <cell r="U341">
            <v>8106.6209677419292</v>
          </cell>
          <cell r="V341">
            <v>8106.6209677419292</v>
          </cell>
          <cell r="W341">
            <v>8106.6209677419292</v>
          </cell>
          <cell r="X341">
            <v>8106.6209677419292</v>
          </cell>
          <cell r="Y341">
            <v>8106.6209677419292</v>
          </cell>
          <cell r="Z341">
            <v>8106.6209677419292</v>
          </cell>
          <cell r="AA341">
            <v>8106.6209677419292</v>
          </cell>
          <cell r="AB341">
            <v>8106.6209677419292</v>
          </cell>
        </row>
        <row r="342">
          <cell r="E342">
            <v>8106.6209677419292</v>
          </cell>
          <cell r="F342">
            <v>8106.6209677419292</v>
          </cell>
          <cell r="G342">
            <v>8106.6209677419292</v>
          </cell>
          <cell r="H342">
            <v>8106.6209677419292</v>
          </cell>
          <cell r="I342">
            <v>8106.6209677419292</v>
          </cell>
          <cell r="J342">
            <v>8106.6209677419292</v>
          </cell>
          <cell r="K342">
            <v>8106.6209677419292</v>
          </cell>
          <cell r="L342">
            <v>8106.6209677419292</v>
          </cell>
          <cell r="M342">
            <v>8106.6209677419292</v>
          </cell>
          <cell r="N342">
            <v>8106.6209677419292</v>
          </cell>
          <cell r="O342">
            <v>8106.6209677419292</v>
          </cell>
          <cell r="P342">
            <v>8106.6209677419292</v>
          </cell>
          <cell r="Q342">
            <v>8106.6209677419292</v>
          </cell>
          <cell r="R342">
            <v>8106.6209677419292</v>
          </cell>
          <cell r="S342">
            <v>8106.6209677419292</v>
          </cell>
          <cell r="T342">
            <v>8106.6209677419292</v>
          </cell>
          <cell r="U342">
            <v>8106.6209677419292</v>
          </cell>
          <cell r="V342">
            <v>8106.6209677419292</v>
          </cell>
          <cell r="W342">
            <v>8106.6209677419292</v>
          </cell>
          <cell r="X342">
            <v>8106.6209677419292</v>
          </cell>
          <cell r="Y342">
            <v>8106.6209677419292</v>
          </cell>
          <cell r="Z342">
            <v>8106.6209677419292</v>
          </cell>
          <cell r="AA342">
            <v>8106.6209677419292</v>
          </cell>
          <cell r="AB342">
            <v>8106.6209677419292</v>
          </cell>
        </row>
        <row r="343">
          <cell r="E343">
            <v>8106.6209677419292</v>
          </cell>
          <cell r="F343">
            <v>8106.6209677419292</v>
          </cell>
          <cell r="G343">
            <v>8106.6209677419292</v>
          </cell>
          <cell r="H343">
            <v>8106.6209677419292</v>
          </cell>
          <cell r="I343">
            <v>8106.6209677419292</v>
          </cell>
          <cell r="J343">
            <v>8106.6209677419292</v>
          </cell>
          <cell r="K343">
            <v>8106.6209677419292</v>
          </cell>
          <cell r="L343">
            <v>8106.6209677419292</v>
          </cell>
          <cell r="M343">
            <v>8106.6209677419292</v>
          </cell>
          <cell r="N343">
            <v>8106.6209677419292</v>
          </cell>
          <cell r="O343">
            <v>8106.6209677419292</v>
          </cell>
          <cell r="P343">
            <v>8106.6209677419292</v>
          </cell>
          <cell r="Q343">
            <v>8106.6209677419292</v>
          </cell>
          <cell r="R343">
            <v>8106.6209677419292</v>
          </cell>
          <cell r="S343">
            <v>8106.6209677419292</v>
          </cell>
          <cell r="T343">
            <v>8106.6209677419292</v>
          </cell>
          <cell r="U343">
            <v>8106.6209677419292</v>
          </cell>
          <cell r="V343">
            <v>8106.6209677419292</v>
          </cell>
          <cell r="W343">
            <v>8106.6209677419292</v>
          </cell>
          <cell r="X343">
            <v>8106.6209677419292</v>
          </cell>
          <cell r="Y343">
            <v>8106.6209677419292</v>
          </cell>
          <cell r="Z343">
            <v>8106.6209677419292</v>
          </cell>
          <cell r="AA343">
            <v>8106.6209677419292</v>
          </cell>
          <cell r="AB343">
            <v>8106.6209677419292</v>
          </cell>
        </row>
        <row r="344">
          <cell r="E344">
            <v>8106.6209677419292</v>
          </cell>
          <cell r="F344">
            <v>8106.6209677419292</v>
          </cell>
          <cell r="G344">
            <v>8106.6209677419292</v>
          </cell>
          <cell r="H344">
            <v>8106.6209677419292</v>
          </cell>
          <cell r="I344">
            <v>8106.6209677419292</v>
          </cell>
          <cell r="J344">
            <v>8106.6209677419292</v>
          </cell>
          <cell r="K344">
            <v>8106.6209677419292</v>
          </cell>
          <cell r="L344">
            <v>8106.6209677419292</v>
          </cell>
          <cell r="M344">
            <v>8106.6209677419292</v>
          </cell>
          <cell r="N344">
            <v>8106.6209677419292</v>
          </cell>
          <cell r="O344">
            <v>8106.6209677419292</v>
          </cell>
          <cell r="P344">
            <v>8106.6209677419292</v>
          </cell>
          <cell r="Q344">
            <v>8106.6209677419292</v>
          </cell>
          <cell r="R344">
            <v>8106.6209677419292</v>
          </cell>
          <cell r="S344">
            <v>8106.6209677419292</v>
          </cell>
          <cell r="T344">
            <v>8106.6209677419292</v>
          </cell>
          <cell r="U344">
            <v>8106.6209677419292</v>
          </cell>
          <cell r="V344">
            <v>8106.6209677419292</v>
          </cell>
          <cell r="W344">
            <v>8106.6209677419292</v>
          </cell>
          <cell r="X344">
            <v>8106.6209677419292</v>
          </cell>
          <cell r="Y344">
            <v>8106.6209677419292</v>
          </cell>
          <cell r="Z344">
            <v>8106.6209677419292</v>
          </cell>
          <cell r="AA344">
            <v>8106.6209677419292</v>
          </cell>
          <cell r="AB344">
            <v>8106.6209677419292</v>
          </cell>
        </row>
        <row r="345">
          <cell r="E345">
            <v>8106.6209677419292</v>
          </cell>
          <cell r="F345">
            <v>8106.6209677419292</v>
          </cell>
          <cell r="G345">
            <v>8106.6209677419292</v>
          </cell>
          <cell r="H345">
            <v>8106.6209677419292</v>
          </cell>
          <cell r="I345">
            <v>8106.6209677419292</v>
          </cell>
          <cell r="J345">
            <v>8106.6209677419292</v>
          </cell>
          <cell r="K345">
            <v>8106.6209677419292</v>
          </cell>
          <cell r="L345">
            <v>8106.6209677419292</v>
          </cell>
          <cell r="M345">
            <v>8106.6209677419292</v>
          </cell>
          <cell r="N345">
            <v>8106.6209677419292</v>
          </cell>
          <cell r="O345">
            <v>8106.6209677419292</v>
          </cell>
          <cell r="P345">
            <v>8106.6209677419292</v>
          </cell>
          <cell r="Q345">
            <v>8106.6209677419292</v>
          </cell>
          <cell r="R345">
            <v>8106.6209677419292</v>
          </cell>
          <cell r="S345">
            <v>8106.6209677419292</v>
          </cell>
          <cell r="T345">
            <v>8106.6209677419292</v>
          </cell>
          <cell r="U345">
            <v>8106.6209677419292</v>
          </cell>
          <cell r="V345">
            <v>8106.6209677419292</v>
          </cell>
          <cell r="W345">
            <v>8106.6209677419292</v>
          </cell>
          <cell r="X345">
            <v>8106.6209677419292</v>
          </cell>
          <cell r="Y345">
            <v>8106.6209677419292</v>
          </cell>
          <cell r="Z345">
            <v>8106.6209677419292</v>
          </cell>
          <cell r="AA345">
            <v>8106.6209677419292</v>
          </cell>
          <cell r="AB345">
            <v>8106.6209677419292</v>
          </cell>
        </row>
        <row r="346">
          <cell r="E346">
            <v>8106.6209677419292</v>
          </cell>
          <cell r="F346">
            <v>8106.6209677419292</v>
          </cell>
          <cell r="G346">
            <v>8106.6209677419292</v>
          </cell>
          <cell r="H346">
            <v>8106.6209677419292</v>
          </cell>
          <cell r="I346">
            <v>8106.6209677419292</v>
          </cell>
          <cell r="J346">
            <v>8106.6209677419292</v>
          </cell>
          <cell r="K346">
            <v>8106.6209677419292</v>
          </cell>
          <cell r="L346">
            <v>8106.6209677419292</v>
          </cell>
          <cell r="M346">
            <v>8106.6209677419292</v>
          </cell>
          <cell r="N346">
            <v>8106.6209677419292</v>
          </cell>
          <cell r="O346">
            <v>8106.6209677419292</v>
          </cell>
          <cell r="P346">
            <v>8106.6209677419292</v>
          </cell>
          <cell r="Q346">
            <v>8106.6209677419292</v>
          </cell>
          <cell r="R346">
            <v>8106.6209677419292</v>
          </cell>
          <cell r="S346">
            <v>8106.6209677419292</v>
          </cell>
          <cell r="T346">
            <v>8106.6209677419292</v>
          </cell>
          <cell r="U346">
            <v>8106.6209677419292</v>
          </cell>
          <cell r="V346">
            <v>8106.6209677419292</v>
          </cell>
          <cell r="W346">
            <v>8106.6209677419292</v>
          </cell>
          <cell r="X346">
            <v>8106.6209677419292</v>
          </cell>
          <cell r="Y346">
            <v>8106.6209677419292</v>
          </cell>
          <cell r="Z346">
            <v>8106.6209677419292</v>
          </cell>
          <cell r="AA346">
            <v>8106.6209677419292</v>
          </cell>
          <cell r="AB346">
            <v>8106.6209677419292</v>
          </cell>
        </row>
        <row r="347">
          <cell r="E347">
            <v>8106.6209677419292</v>
          </cell>
          <cell r="F347">
            <v>8106.6209677419292</v>
          </cell>
          <cell r="G347">
            <v>8106.6209677419292</v>
          </cell>
          <cell r="H347">
            <v>8106.6209677419292</v>
          </cell>
          <cell r="I347">
            <v>8106.6209677419292</v>
          </cell>
          <cell r="J347">
            <v>8106.6209677419292</v>
          </cell>
          <cell r="K347">
            <v>8106.6209677419292</v>
          </cell>
          <cell r="L347">
            <v>8106.6209677419292</v>
          </cell>
          <cell r="M347">
            <v>8106.6209677419292</v>
          </cell>
          <cell r="N347">
            <v>8106.6209677419292</v>
          </cell>
          <cell r="O347">
            <v>8106.6209677419292</v>
          </cell>
          <cell r="P347">
            <v>8106.6209677419292</v>
          </cell>
          <cell r="Q347">
            <v>8106.6209677419292</v>
          </cell>
          <cell r="R347">
            <v>8106.6209677419292</v>
          </cell>
          <cell r="S347">
            <v>8106.6209677419292</v>
          </cell>
          <cell r="T347">
            <v>8106.6209677419292</v>
          </cell>
          <cell r="U347">
            <v>8106.6209677419292</v>
          </cell>
          <cell r="V347">
            <v>8106.6209677419292</v>
          </cell>
          <cell r="W347">
            <v>8106.6209677419292</v>
          </cell>
          <cell r="X347">
            <v>8106.6209677419292</v>
          </cell>
          <cell r="Y347">
            <v>8106.6209677419292</v>
          </cell>
          <cell r="Z347">
            <v>8106.6209677419292</v>
          </cell>
          <cell r="AA347">
            <v>8106.6209677419292</v>
          </cell>
          <cell r="AB347">
            <v>8106.6209677419292</v>
          </cell>
        </row>
        <row r="348">
          <cell r="E348">
            <v>8106.6209677419292</v>
          </cell>
          <cell r="F348">
            <v>8106.6209677419292</v>
          </cell>
          <cell r="G348">
            <v>8106.6209677419292</v>
          </cell>
          <cell r="H348">
            <v>8106.6209677419292</v>
          </cell>
          <cell r="I348">
            <v>8106.6209677419292</v>
          </cell>
          <cell r="J348">
            <v>8106.6209677419292</v>
          </cell>
          <cell r="K348">
            <v>8106.6209677419292</v>
          </cell>
          <cell r="L348">
            <v>8106.6209677419292</v>
          </cell>
          <cell r="M348">
            <v>8106.6209677419292</v>
          </cell>
          <cell r="N348">
            <v>8106.6209677419292</v>
          </cell>
          <cell r="O348">
            <v>8106.6209677419292</v>
          </cell>
          <cell r="P348">
            <v>8106.6209677419292</v>
          </cell>
          <cell r="Q348">
            <v>8106.6209677419292</v>
          </cell>
          <cell r="R348">
            <v>8106.6209677419292</v>
          </cell>
          <cell r="S348">
            <v>8106.6209677419292</v>
          </cell>
          <cell r="T348">
            <v>8106.6209677419292</v>
          </cell>
          <cell r="U348">
            <v>8106.6209677419292</v>
          </cell>
          <cell r="V348">
            <v>8106.6209677419292</v>
          </cell>
          <cell r="W348">
            <v>8106.6209677419292</v>
          </cell>
          <cell r="X348">
            <v>8106.6209677419292</v>
          </cell>
          <cell r="Y348">
            <v>8106.6209677419292</v>
          </cell>
          <cell r="Z348">
            <v>8106.6209677419292</v>
          </cell>
          <cell r="AA348">
            <v>8106.6209677419292</v>
          </cell>
          <cell r="AB348">
            <v>8106.6209677419292</v>
          </cell>
        </row>
        <row r="349">
          <cell r="E349">
            <v>8106.6209677419292</v>
          </cell>
          <cell r="F349">
            <v>8106.6209677419292</v>
          </cell>
          <cell r="G349">
            <v>8106.6209677419292</v>
          </cell>
          <cell r="H349">
            <v>8106.6209677419292</v>
          </cell>
          <cell r="I349">
            <v>8106.6209677419292</v>
          </cell>
          <cell r="J349">
            <v>8106.6209677419292</v>
          </cell>
          <cell r="K349">
            <v>8106.6209677419292</v>
          </cell>
          <cell r="L349">
            <v>8106.6209677419292</v>
          </cell>
          <cell r="M349">
            <v>8106.6209677419292</v>
          </cell>
          <cell r="N349">
            <v>8106.6209677419292</v>
          </cell>
          <cell r="O349">
            <v>8106.6209677419292</v>
          </cell>
          <cell r="P349">
            <v>8106.6209677419292</v>
          </cell>
          <cell r="Q349">
            <v>8106.6209677419292</v>
          </cell>
          <cell r="R349">
            <v>8106.6209677419292</v>
          </cell>
          <cell r="S349">
            <v>8106.6209677419292</v>
          </cell>
          <cell r="T349">
            <v>8106.6209677419292</v>
          </cell>
          <cell r="U349">
            <v>8106.6209677419292</v>
          </cell>
          <cell r="V349">
            <v>8106.6209677419292</v>
          </cell>
          <cell r="W349">
            <v>8106.6209677419292</v>
          </cell>
          <cell r="X349">
            <v>8106.6209677419292</v>
          </cell>
          <cell r="Y349">
            <v>8106.6209677419292</v>
          </cell>
          <cell r="Z349">
            <v>8106.6209677419292</v>
          </cell>
          <cell r="AA349">
            <v>8106.6209677419292</v>
          </cell>
          <cell r="AB349">
            <v>8106.6209677419292</v>
          </cell>
        </row>
        <row r="350">
          <cell r="E350">
            <v>8106.6209677419292</v>
          </cell>
          <cell r="F350">
            <v>8106.6209677419292</v>
          </cell>
          <cell r="G350">
            <v>8106.6209677419292</v>
          </cell>
          <cell r="H350">
            <v>8106.6209677419292</v>
          </cell>
          <cell r="I350">
            <v>8106.6209677419292</v>
          </cell>
          <cell r="J350">
            <v>8106.6209677419292</v>
          </cell>
          <cell r="K350">
            <v>8106.6209677419292</v>
          </cell>
          <cell r="L350">
            <v>8106.6209677419292</v>
          </cell>
          <cell r="M350">
            <v>8106.6209677419292</v>
          </cell>
          <cell r="N350">
            <v>8106.6209677419292</v>
          </cell>
          <cell r="O350">
            <v>8106.6209677419292</v>
          </cell>
          <cell r="P350">
            <v>8106.6209677419292</v>
          </cell>
          <cell r="Q350">
            <v>8106.6209677419292</v>
          </cell>
          <cell r="R350">
            <v>8106.6209677419292</v>
          </cell>
          <cell r="S350">
            <v>8106.6209677419292</v>
          </cell>
          <cell r="T350">
            <v>8106.6209677419292</v>
          </cell>
          <cell r="U350">
            <v>8106.6209677419292</v>
          </cell>
          <cell r="V350">
            <v>8106.6209677419292</v>
          </cell>
          <cell r="W350">
            <v>8106.6209677419292</v>
          </cell>
          <cell r="X350">
            <v>8106.6209677419292</v>
          </cell>
          <cell r="Y350">
            <v>8106.6209677419292</v>
          </cell>
          <cell r="Z350">
            <v>8106.6209677419292</v>
          </cell>
          <cell r="AA350">
            <v>8106.6209677419292</v>
          </cell>
          <cell r="AB350">
            <v>8106.6209677419292</v>
          </cell>
        </row>
        <row r="351">
          <cell r="E351">
            <v>8106.6209677419292</v>
          </cell>
          <cell r="F351">
            <v>8106.6209677419292</v>
          </cell>
          <cell r="G351">
            <v>8106.6209677419292</v>
          </cell>
          <cell r="H351">
            <v>8106.6209677419292</v>
          </cell>
          <cell r="I351">
            <v>8106.6209677419292</v>
          </cell>
          <cell r="J351">
            <v>8106.6209677419292</v>
          </cell>
          <cell r="K351">
            <v>8106.6209677419292</v>
          </cell>
          <cell r="L351">
            <v>8106.6209677419292</v>
          </cell>
          <cell r="M351">
            <v>8106.6209677419292</v>
          </cell>
          <cell r="N351">
            <v>8106.6209677419292</v>
          </cell>
          <cell r="O351">
            <v>8106.6209677419292</v>
          </cell>
          <cell r="P351">
            <v>8106.6209677419292</v>
          </cell>
          <cell r="Q351">
            <v>8106.6209677419292</v>
          </cell>
          <cell r="R351">
            <v>8106.6209677419292</v>
          </cell>
          <cell r="S351">
            <v>8106.6209677419292</v>
          </cell>
          <cell r="T351">
            <v>8106.6209677419292</v>
          </cell>
          <cell r="U351">
            <v>8106.6209677419292</v>
          </cell>
          <cell r="V351">
            <v>8106.6209677419292</v>
          </cell>
          <cell r="W351">
            <v>8106.6209677419292</v>
          </cell>
          <cell r="X351">
            <v>8106.6209677419292</v>
          </cell>
          <cell r="Y351">
            <v>8106.6209677419292</v>
          </cell>
          <cell r="Z351">
            <v>8106.6209677419292</v>
          </cell>
          <cell r="AA351">
            <v>8106.6209677419292</v>
          </cell>
          <cell r="AB351">
            <v>8106.6209677419292</v>
          </cell>
        </row>
        <row r="352">
          <cell r="E352">
            <v>8106.6209677419292</v>
          </cell>
          <cell r="F352">
            <v>8106.6209677419292</v>
          </cell>
          <cell r="G352">
            <v>8106.6209677419292</v>
          </cell>
          <cell r="H352">
            <v>8106.6209677419292</v>
          </cell>
          <cell r="I352">
            <v>8106.6209677419292</v>
          </cell>
          <cell r="J352">
            <v>8106.6209677419292</v>
          </cell>
          <cell r="K352">
            <v>8106.6209677419292</v>
          </cell>
          <cell r="L352">
            <v>8106.6209677419292</v>
          </cell>
          <cell r="M352">
            <v>8106.6209677419292</v>
          </cell>
          <cell r="N352">
            <v>8106.6209677419292</v>
          </cell>
          <cell r="O352">
            <v>8106.6209677419292</v>
          </cell>
          <cell r="P352">
            <v>8106.6209677419292</v>
          </cell>
          <cell r="Q352">
            <v>8106.6209677419292</v>
          </cell>
          <cell r="R352">
            <v>8106.6209677419292</v>
          </cell>
          <cell r="S352">
            <v>8106.6209677419292</v>
          </cell>
          <cell r="T352">
            <v>8106.6209677419292</v>
          </cell>
          <cell r="U352">
            <v>8106.6209677419292</v>
          </cell>
          <cell r="V352">
            <v>8106.6209677419292</v>
          </cell>
          <cell r="W352">
            <v>8106.6209677419292</v>
          </cell>
          <cell r="X352">
            <v>8106.6209677419292</v>
          </cell>
          <cell r="Y352">
            <v>8106.6209677419292</v>
          </cell>
          <cell r="Z352">
            <v>8106.6209677419292</v>
          </cell>
          <cell r="AA352">
            <v>8106.6209677419292</v>
          </cell>
          <cell r="AB352">
            <v>8106.6209677419292</v>
          </cell>
        </row>
        <row r="353">
          <cell r="E353">
            <v>8106.6209677419292</v>
          </cell>
          <cell r="F353">
            <v>8106.6209677419292</v>
          </cell>
          <cell r="G353">
            <v>8106.6209677419292</v>
          </cell>
          <cell r="H353">
            <v>8106.6209677419292</v>
          </cell>
          <cell r="I353">
            <v>8106.6209677419292</v>
          </cell>
          <cell r="J353">
            <v>8106.6209677419292</v>
          </cell>
          <cell r="K353">
            <v>8106.6209677419292</v>
          </cell>
          <cell r="L353">
            <v>8106.6209677419292</v>
          </cell>
          <cell r="M353">
            <v>8106.6209677419292</v>
          </cell>
          <cell r="N353">
            <v>8106.6209677419292</v>
          </cell>
          <cell r="O353">
            <v>8106.6209677419292</v>
          </cell>
          <cell r="P353">
            <v>8106.6209677419292</v>
          </cell>
          <cell r="Q353">
            <v>8106.6209677419292</v>
          </cell>
          <cell r="R353">
            <v>8106.6209677419292</v>
          </cell>
          <cell r="S353">
            <v>8106.6209677419292</v>
          </cell>
          <cell r="T353">
            <v>8106.6209677419292</v>
          </cell>
          <cell r="U353">
            <v>8106.6209677419292</v>
          </cell>
          <cell r="V353">
            <v>8106.6209677419292</v>
          </cell>
          <cell r="W353">
            <v>8106.6209677419292</v>
          </cell>
          <cell r="X353">
            <v>8106.6209677419292</v>
          </cell>
          <cell r="Y353">
            <v>8106.6209677419292</v>
          </cell>
          <cell r="Z353">
            <v>8106.6209677419292</v>
          </cell>
          <cell r="AA353">
            <v>8106.6209677419292</v>
          </cell>
          <cell r="AB353">
            <v>8106.6209677419292</v>
          </cell>
        </row>
        <row r="354">
          <cell r="E354">
            <v>8106.6209677419292</v>
          </cell>
          <cell r="F354">
            <v>8106.6209677419292</v>
          </cell>
          <cell r="G354">
            <v>8106.6209677419292</v>
          </cell>
          <cell r="H354">
            <v>8106.6209677419292</v>
          </cell>
          <cell r="I354">
            <v>8106.6209677419292</v>
          </cell>
          <cell r="J354">
            <v>8106.6209677419292</v>
          </cell>
          <cell r="K354">
            <v>8106.6209677419292</v>
          </cell>
          <cell r="L354">
            <v>8106.6209677419292</v>
          </cell>
          <cell r="M354">
            <v>8106.6209677419292</v>
          </cell>
          <cell r="N354">
            <v>8106.6209677419292</v>
          </cell>
          <cell r="O354">
            <v>8106.6209677419292</v>
          </cell>
          <cell r="P354">
            <v>8106.6209677419292</v>
          </cell>
          <cell r="Q354">
            <v>8106.6209677419292</v>
          </cell>
          <cell r="R354">
            <v>8106.6209677419292</v>
          </cell>
          <cell r="S354">
            <v>8106.6209677419292</v>
          </cell>
          <cell r="T354">
            <v>8106.6209677419292</v>
          </cell>
          <cell r="U354">
            <v>8106.6209677419292</v>
          </cell>
          <cell r="V354">
            <v>8106.6209677419292</v>
          </cell>
          <cell r="W354">
            <v>8106.6209677419292</v>
          </cell>
          <cell r="X354">
            <v>8106.6209677419292</v>
          </cell>
          <cell r="Y354">
            <v>8106.6209677419292</v>
          </cell>
          <cell r="Z354">
            <v>8106.6209677419292</v>
          </cell>
          <cell r="AA354">
            <v>8106.6209677419292</v>
          </cell>
          <cell r="AB354">
            <v>8106.6209677419292</v>
          </cell>
        </row>
        <row r="355">
          <cell r="E355">
            <v>8106.6209677419292</v>
          </cell>
          <cell r="F355">
            <v>8106.6209677419292</v>
          </cell>
          <cell r="G355">
            <v>8106.6209677419292</v>
          </cell>
          <cell r="H355">
            <v>8106.6209677419292</v>
          </cell>
          <cell r="I355">
            <v>8106.6209677419292</v>
          </cell>
          <cell r="J355">
            <v>8106.6209677419292</v>
          </cell>
          <cell r="K355">
            <v>8106.6209677419292</v>
          </cell>
          <cell r="L355">
            <v>8106.6209677419292</v>
          </cell>
          <cell r="M355">
            <v>8106.6209677419292</v>
          </cell>
          <cell r="N355">
            <v>8106.6209677419292</v>
          </cell>
          <cell r="O355">
            <v>8106.6209677419292</v>
          </cell>
          <cell r="P355">
            <v>8106.6209677419292</v>
          </cell>
          <cell r="Q355">
            <v>8106.6209677419292</v>
          </cell>
          <cell r="R355">
            <v>8106.6209677419292</v>
          </cell>
          <cell r="S355">
            <v>8106.6209677419292</v>
          </cell>
          <cell r="T355">
            <v>8106.6209677419292</v>
          </cell>
          <cell r="U355">
            <v>8106.6209677419292</v>
          </cell>
          <cell r="V355">
            <v>8106.6209677419292</v>
          </cell>
          <cell r="W355">
            <v>8106.6209677419292</v>
          </cell>
          <cell r="X355">
            <v>8106.6209677419292</v>
          </cell>
          <cell r="Y355">
            <v>8106.6209677419292</v>
          </cell>
          <cell r="Z355">
            <v>8106.6209677419292</v>
          </cell>
          <cell r="AA355">
            <v>8106.6209677419292</v>
          </cell>
          <cell r="AB355">
            <v>8106.6209677419292</v>
          </cell>
        </row>
        <row r="356">
          <cell r="E356">
            <v>8106.6209677419292</v>
          </cell>
          <cell r="F356">
            <v>8106.6209677419292</v>
          </cell>
          <cell r="G356">
            <v>8106.6209677419292</v>
          </cell>
          <cell r="H356">
            <v>8106.6209677419292</v>
          </cell>
          <cell r="I356">
            <v>8106.6209677419292</v>
          </cell>
          <cell r="J356">
            <v>8106.6209677419292</v>
          </cell>
          <cell r="K356">
            <v>8106.6209677419292</v>
          </cell>
          <cell r="L356">
            <v>8106.6209677419292</v>
          </cell>
          <cell r="M356">
            <v>8106.6209677419292</v>
          </cell>
          <cell r="N356">
            <v>8106.6209677419292</v>
          </cell>
          <cell r="O356">
            <v>8106.6209677419292</v>
          </cell>
          <cell r="P356">
            <v>8106.6209677419292</v>
          </cell>
          <cell r="Q356">
            <v>8106.6209677419292</v>
          </cell>
          <cell r="R356">
            <v>8106.6209677419292</v>
          </cell>
          <cell r="S356">
            <v>8106.6209677419292</v>
          </cell>
          <cell r="T356">
            <v>8106.6209677419292</v>
          </cell>
          <cell r="U356">
            <v>8106.6209677419292</v>
          </cell>
          <cell r="V356">
            <v>8106.6209677419292</v>
          </cell>
          <cell r="W356">
            <v>8106.6209677419292</v>
          </cell>
          <cell r="X356">
            <v>8106.6209677419292</v>
          </cell>
          <cell r="Y356">
            <v>8106.6209677419292</v>
          </cell>
          <cell r="Z356">
            <v>8106.6209677419292</v>
          </cell>
          <cell r="AA356">
            <v>8106.6209677419292</v>
          </cell>
          <cell r="AB356">
            <v>8106.6209677419292</v>
          </cell>
        </row>
        <row r="357">
          <cell r="E357">
            <v>8106.6209677419292</v>
          </cell>
          <cell r="F357">
            <v>8106.6209677419292</v>
          </cell>
          <cell r="G357">
            <v>8106.6209677419292</v>
          </cell>
          <cell r="H357">
            <v>8106.6209677419292</v>
          </cell>
          <cell r="I357">
            <v>8106.6209677419292</v>
          </cell>
          <cell r="J357">
            <v>8106.6209677419292</v>
          </cell>
          <cell r="K357">
            <v>8106.6209677419292</v>
          </cell>
          <cell r="L357">
            <v>8106.6209677419292</v>
          </cell>
          <cell r="M357">
            <v>8106.6209677419292</v>
          </cell>
          <cell r="N357">
            <v>8106.6209677419292</v>
          </cell>
          <cell r="O357">
            <v>8106.6209677419292</v>
          </cell>
          <cell r="P357">
            <v>8106.6209677419292</v>
          </cell>
          <cell r="Q357">
            <v>8106.6209677419292</v>
          </cell>
          <cell r="R357">
            <v>8106.6209677419292</v>
          </cell>
          <cell r="S357">
            <v>8106.6209677419292</v>
          </cell>
          <cell r="T357">
            <v>8106.6209677419292</v>
          </cell>
          <cell r="U357">
            <v>8106.6209677419292</v>
          </cell>
          <cell r="V357">
            <v>8106.6209677419292</v>
          </cell>
          <cell r="W357">
            <v>8106.6209677419292</v>
          </cell>
          <cell r="X357">
            <v>8106.6209677419292</v>
          </cell>
          <cell r="Y357">
            <v>8106.6209677419292</v>
          </cell>
          <cell r="Z357">
            <v>8106.6209677419292</v>
          </cell>
          <cell r="AA357">
            <v>8106.6209677419292</v>
          </cell>
          <cell r="AB357">
            <v>8106.6209677419292</v>
          </cell>
        </row>
        <row r="358">
          <cell r="E358">
            <v>8106.6209677419292</v>
          </cell>
          <cell r="F358">
            <v>8106.6209677419292</v>
          </cell>
          <cell r="G358">
            <v>8106.6209677419292</v>
          </cell>
          <cell r="H358">
            <v>8106.6209677419292</v>
          </cell>
          <cell r="I358">
            <v>8106.6209677419292</v>
          </cell>
          <cell r="J358">
            <v>8106.6209677419292</v>
          </cell>
          <cell r="K358">
            <v>8106.6209677419292</v>
          </cell>
          <cell r="L358">
            <v>8106.6209677419292</v>
          </cell>
          <cell r="M358">
            <v>8106.6209677419292</v>
          </cell>
          <cell r="N358">
            <v>8106.6209677419292</v>
          </cell>
          <cell r="O358">
            <v>8106.6209677419292</v>
          </cell>
          <cell r="P358">
            <v>8106.6209677419292</v>
          </cell>
          <cell r="Q358">
            <v>8106.6209677419292</v>
          </cell>
          <cell r="R358">
            <v>8106.6209677419292</v>
          </cell>
          <cell r="S358">
            <v>8106.6209677419292</v>
          </cell>
          <cell r="T358">
            <v>8106.6209677419292</v>
          </cell>
          <cell r="U358">
            <v>8106.6209677419292</v>
          </cell>
          <cell r="V358">
            <v>8106.6209677419292</v>
          </cell>
          <cell r="W358">
            <v>8106.6209677419292</v>
          </cell>
          <cell r="X358">
            <v>8106.6209677419292</v>
          </cell>
          <cell r="Y358">
            <v>8106.6209677419292</v>
          </cell>
          <cell r="Z358">
            <v>8106.6209677419292</v>
          </cell>
          <cell r="AA358">
            <v>8106.6209677419292</v>
          </cell>
          <cell r="AB358">
            <v>8106.6209677419292</v>
          </cell>
        </row>
        <row r="359">
          <cell r="E359">
            <v>8106.6209677419292</v>
          </cell>
          <cell r="F359">
            <v>8106.6209677419292</v>
          </cell>
          <cell r="G359">
            <v>8106.6209677419292</v>
          </cell>
          <cell r="H359">
            <v>8106.6209677419292</v>
          </cell>
          <cell r="I359">
            <v>8106.6209677419292</v>
          </cell>
          <cell r="J359">
            <v>8106.6209677419292</v>
          </cell>
          <cell r="K359">
            <v>8106.6209677419292</v>
          </cell>
          <cell r="L359">
            <v>8106.6209677419292</v>
          </cell>
          <cell r="M359">
            <v>8106.6209677419292</v>
          </cell>
          <cell r="N359">
            <v>8106.6209677419292</v>
          </cell>
          <cell r="O359">
            <v>8106.6209677419292</v>
          </cell>
          <cell r="P359">
            <v>8106.6209677419292</v>
          </cell>
          <cell r="Q359">
            <v>8106.6209677419292</v>
          </cell>
          <cell r="R359">
            <v>8106.6209677419292</v>
          </cell>
          <cell r="S359">
            <v>8106.6209677419292</v>
          </cell>
          <cell r="T359">
            <v>8106.6209677419292</v>
          </cell>
          <cell r="U359">
            <v>8106.6209677419292</v>
          </cell>
          <cell r="V359">
            <v>8106.6209677419292</v>
          </cell>
          <cell r="W359">
            <v>8106.6209677419292</v>
          </cell>
          <cell r="X359">
            <v>8106.6209677419292</v>
          </cell>
          <cell r="Y359">
            <v>8106.6209677419292</v>
          </cell>
          <cell r="Z359">
            <v>8106.6209677419292</v>
          </cell>
          <cell r="AA359">
            <v>8106.6209677419292</v>
          </cell>
          <cell r="AB359">
            <v>8106.6209677419292</v>
          </cell>
        </row>
        <row r="360">
          <cell r="E360">
            <v>8106.6209677419292</v>
          </cell>
          <cell r="F360">
            <v>8106.6209677419292</v>
          </cell>
          <cell r="G360">
            <v>8106.6209677419292</v>
          </cell>
          <cell r="H360">
            <v>8106.6209677419292</v>
          </cell>
          <cell r="I360">
            <v>8106.6209677419292</v>
          </cell>
          <cell r="J360">
            <v>8106.6209677419292</v>
          </cell>
          <cell r="K360">
            <v>8106.6209677419292</v>
          </cell>
          <cell r="L360">
            <v>8106.6209677419292</v>
          </cell>
          <cell r="M360">
            <v>8106.6209677419292</v>
          </cell>
          <cell r="N360">
            <v>8106.6209677419292</v>
          </cell>
          <cell r="O360">
            <v>8106.6209677419292</v>
          </cell>
          <cell r="P360">
            <v>8106.6209677419292</v>
          </cell>
          <cell r="Q360">
            <v>8106.6209677419292</v>
          </cell>
          <cell r="R360">
            <v>8106.6209677419292</v>
          </cell>
          <cell r="S360">
            <v>8106.6209677419292</v>
          </cell>
          <cell r="T360">
            <v>8106.6209677419292</v>
          </cell>
          <cell r="U360">
            <v>8106.6209677419292</v>
          </cell>
          <cell r="V360">
            <v>8106.6209677419292</v>
          </cell>
          <cell r="W360">
            <v>8106.6209677419292</v>
          </cell>
          <cell r="X360">
            <v>8106.6209677419292</v>
          </cell>
          <cell r="Y360">
            <v>8106.6209677419292</v>
          </cell>
          <cell r="Z360">
            <v>8106.6209677419292</v>
          </cell>
          <cell r="AA360">
            <v>8106.6209677419292</v>
          </cell>
          <cell r="AB360">
            <v>8106.6209677419292</v>
          </cell>
        </row>
        <row r="361">
          <cell r="E361">
            <v>8106.6209677419292</v>
          </cell>
          <cell r="F361">
            <v>8106.6209677419292</v>
          </cell>
          <cell r="G361">
            <v>8106.6209677419292</v>
          </cell>
          <cell r="H361">
            <v>8106.6209677419292</v>
          </cell>
          <cell r="I361">
            <v>8106.6209677419292</v>
          </cell>
          <cell r="J361">
            <v>8106.6209677419292</v>
          </cell>
          <cell r="K361">
            <v>8106.6209677419292</v>
          </cell>
          <cell r="L361">
            <v>8106.6209677419292</v>
          </cell>
          <cell r="M361">
            <v>8106.6209677419292</v>
          </cell>
          <cell r="N361">
            <v>8106.6209677419292</v>
          </cell>
          <cell r="O361">
            <v>8106.6209677419292</v>
          </cell>
          <cell r="P361">
            <v>8106.6209677419292</v>
          </cell>
          <cell r="Q361">
            <v>8106.6209677419292</v>
          </cell>
          <cell r="R361">
            <v>8106.6209677419292</v>
          </cell>
          <cell r="S361">
            <v>8106.6209677419292</v>
          </cell>
          <cell r="T361">
            <v>8106.6209677419292</v>
          </cell>
          <cell r="U361">
            <v>8106.6209677419292</v>
          </cell>
          <cell r="V361">
            <v>8106.6209677419292</v>
          </cell>
          <cell r="W361">
            <v>8106.6209677419292</v>
          </cell>
          <cell r="X361">
            <v>8106.6209677419292</v>
          </cell>
          <cell r="Y361">
            <v>8106.6209677419292</v>
          </cell>
          <cell r="Z361">
            <v>8106.6209677419292</v>
          </cell>
          <cell r="AA361">
            <v>8106.6209677419292</v>
          </cell>
          <cell r="AB361">
            <v>8106.6209677419292</v>
          </cell>
        </row>
        <row r="362">
          <cell r="E362">
            <v>8106.6209677419292</v>
          </cell>
          <cell r="F362">
            <v>8106.6209677419292</v>
          </cell>
          <cell r="G362">
            <v>8106.6209677419292</v>
          </cell>
          <cell r="H362">
            <v>8106.6209677419292</v>
          </cell>
          <cell r="I362">
            <v>8106.6209677419292</v>
          </cell>
          <cell r="J362">
            <v>8106.6209677419292</v>
          </cell>
          <cell r="K362">
            <v>8106.6209677419292</v>
          </cell>
          <cell r="L362">
            <v>8106.6209677419292</v>
          </cell>
          <cell r="M362">
            <v>8106.6209677419292</v>
          </cell>
          <cell r="N362">
            <v>8106.6209677419292</v>
          </cell>
          <cell r="O362">
            <v>8106.6209677419292</v>
          </cell>
          <cell r="P362">
            <v>8106.6209677419292</v>
          </cell>
          <cell r="Q362">
            <v>8106.6209677419292</v>
          </cell>
          <cell r="R362">
            <v>8106.6209677419292</v>
          </cell>
          <cell r="S362">
            <v>8106.6209677419292</v>
          </cell>
          <cell r="T362">
            <v>8106.6209677419292</v>
          </cell>
          <cell r="U362">
            <v>8106.6209677419292</v>
          </cell>
          <cell r="V362">
            <v>8106.6209677419292</v>
          </cell>
          <cell r="W362">
            <v>8106.6209677419292</v>
          </cell>
          <cell r="X362">
            <v>8106.6209677419292</v>
          </cell>
          <cell r="Y362">
            <v>8106.6209677419292</v>
          </cell>
          <cell r="Z362">
            <v>8106.6209677419292</v>
          </cell>
          <cell r="AA362">
            <v>8106.6209677419292</v>
          </cell>
          <cell r="AB362">
            <v>8106.6209677419292</v>
          </cell>
        </row>
        <row r="363">
          <cell r="E363">
            <v>8106.6209677419292</v>
          </cell>
          <cell r="F363">
            <v>8106.6209677419292</v>
          </cell>
          <cell r="G363">
            <v>8106.6209677419292</v>
          </cell>
          <cell r="H363">
            <v>8106.6209677419292</v>
          </cell>
          <cell r="I363">
            <v>8106.6209677419292</v>
          </cell>
          <cell r="J363">
            <v>8106.6209677419292</v>
          </cell>
          <cell r="K363">
            <v>8106.6209677419292</v>
          </cell>
          <cell r="L363">
            <v>8106.6209677419292</v>
          </cell>
          <cell r="M363">
            <v>8106.6209677419292</v>
          </cell>
          <cell r="N363">
            <v>8106.6209677419292</v>
          </cell>
          <cell r="O363">
            <v>8106.6209677419292</v>
          </cell>
          <cell r="P363">
            <v>8106.6209677419292</v>
          </cell>
          <cell r="Q363">
            <v>8106.6209677419292</v>
          </cell>
          <cell r="R363">
            <v>8106.6209677419292</v>
          </cell>
          <cell r="S363">
            <v>8106.6209677419292</v>
          </cell>
          <cell r="T363">
            <v>8106.6209677419292</v>
          </cell>
          <cell r="U363">
            <v>8106.6209677419292</v>
          </cell>
          <cell r="V363">
            <v>8106.6209677419292</v>
          </cell>
          <cell r="W363">
            <v>8106.6209677419292</v>
          </cell>
          <cell r="X363">
            <v>8106.6209677419292</v>
          </cell>
          <cell r="Y363">
            <v>8106.6209677419292</v>
          </cell>
          <cell r="Z363">
            <v>8106.6209677419292</v>
          </cell>
          <cell r="AA363">
            <v>8106.6209677419292</v>
          </cell>
          <cell r="AB363">
            <v>8106.6209677419292</v>
          </cell>
        </row>
        <row r="364">
          <cell r="E364">
            <v>8106.6209677419292</v>
          </cell>
          <cell r="F364">
            <v>8106.6209677419292</v>
          </cell>
          <cell r="G364">
            <v>8106.6209677419292</v>
          </cell>
          <cell r="H364">
            <v>8106.6209677419292</v>
          </cell>
          <cell r="I364">
            <v>8106.6209677419292</v>
          </cell>
          <cell r="J364">
            <v>8106.6209677419292</v>
          </cell>
          <cell r="K364">
            <v>8106.6209677419292</v>
          </cell>
          <cell r="L364">
            <v>8106.6209677419292</v>
          </cell>
          <cell r="M364">
            <v>8106.6209677419292</v>
          </cell>
          <cell r="N364">
            <v>8106.6209677419292</v>
          </cell>
          <cell r="O364">
            <v>8106.6209677419292</v>
          </cell>
          <cell r="P364">
            <v>8106.6209677419292</v>
          </cell>
          <cell r="Q364">
            <v>8106.6209677419292</v>
          </cell>
          <cell r="R364">
            <v>8106.6209677419292</v>
          </cell>
          <cell r="S364">
            <v>8106.6209677419292</v>
          </cell>
          <cell r="T364">
            <v>8106.6209677419292</v>
          </cell>
          <cell r="U364">
            <v>8106.6209677419292</v>
          </cell>
          <cell r="V364">
            <v>8106.6209677419292</v>
          </cell>
          <cell r="W364">
            <v>8106.6209677419292</v>
          </cell>
          <cell r="X364">
            <v>8106.6209677419292</v>
          </cell>
          <cell r="Y364">
            <v>8106.6209677419292</v>
          </cell>
          <cell r="Z364">
            <v>8106.6209677419292</v>
          </cell>
          <cell r="AA364">
            <v>8106.6209677419292</v>
          </cell>
          <cell r="AB364">
            <v>8106.6209677419292</v>
          </cell>
        </row>
        <row r="365">
          <cell r="E365">
            <v>8106.6209677419292</v>
          </cell>
          <cell r="F365">
            <v>8106.6209677419292</v>
          </cell>
          <cell r="G365">
            <v>8106.6209677419292</v>
          </cell>
          <cell r="H365">
            <v>8106.6209677419292</v>
          </cell>
          <cell r="I365">
            <v>8106.6209677419292</v>
          </cell>
          <cell r="J365">
            <v>8106.6209677419292</v>
          </cell>
          <cell r="K365">
            <v>8106.6209677419292</v>
          </cell>
          <cell r="L365">
            <v>8106.6209677419292</v>
          </cell>
          <cell r="M365">
            <v>8106.6209677419292</v>
          </cell>
          <cell r="N365">
            <v>8106.6209677419292</v>
          </cell>
          <cell r="O365">
            <v>8106.6209677419292</v>
          </cell>
          <cell r="P365">
            <v>8106.6209677419292</v>
          </cell>
          <cell r="Q365">
            <v>8106.6209677419292</v>
          </cell>
          <cell r="R365">
            <v>8106.6209677419292</v>
          </cell>
          <cell r="S365">
            <v>8106.6209677419292</v>
          </cell>
          <cell r="T365">
            <v>8106.6209677419292</v>
          </cell>
          <cell r="U365">
            <v>8106.6209677419292</v>
          </cell>
          <cell r="V365">
            <v>8106.6209677419292</v>
          </cell>
          <cell r="W365">
            <v>8106.6209677419292</v>
          </cell>
          <cell r="X365">
            <v>8106.6209677419292</v>
          </cell>
          <cell r="Y365">
            <v>8106.6209677419292</v>
          </cell>
          <cell r="Z365">
            <v>8106.6209677419292</v>
          </cell>
          <cell r="AA365">
            <v>8106.6209677419292</v>
          </cell>
          <cell r="AB365">
            <v>8106.6209677419292</v>
          </cell>
        </row>
        <row r="366">
          <cell r="E366">
            <v>8106.6209677419292</v>
          </cell>
          <cell r="F366">
            <v>8106.6209677419292</v>
          </cell>
          <cell r="G366">
            <v>8106.6209677419292</v>
          </cell>
          <cell r="H366">
            <v>8106.6209677419292</v>
          </cell>
          <cell r="I366">
            <v>8106.6209677419292</v>
          </cell>
          <cell r="J366">
            <v>8106.6209677419292</v>
          </cell>
          <cell r="K366">
            <v>8106.6209677419292</v>
          </cell>
          <cell r="L366">
            <v>8106.6209677419292</v>
          </cell>
          <cell r="M366">
            <v>8106.6209677419292</v>
          </cell>
          <cell r="N366">
            <v>8106.6209677419292</v>
          </cell>
          <cell r="O366">
            <v>8106.6209677419292</v>
          </cell>
          <cell r="P366">
            <v>8106.6209677419292</v>
          </cell>
          <cell r="Q366">
            <v>8106.6209677419292</v>
          </cell>
          <cell r="R366">
            <v>8106.6209677419292</v>
          </cell>
          <cell r="S366">
            <v>8106.6209677419292</v>
          </cell>
          <cell r="T366">
            <v>8106.6209677419292</v>
          </cell>
          <cell r="U366">
            <v>8106.6209677419292</v>
          </cell>
          <cell r="V366">
            <v>8106.6209677419292</v>
          </cell>
          <cell r="W366">
            <v>8106.6209677419292</v>
          </cell>
          <cell r="X366">
            <v>8106.6209677419292</v>
          </cell>
          <cell r="Y366">
            <v>8106.6209677419292</v>
          </cell>
          <cell r="Z366">
            <v>8106.6209677419292</v>
          </cell>
          <cell r="AA366">
            <v>8106.6209677419292</v>
          </cell>
          <cell r="AB366">
            <v>8106.6209677419292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>
        <row r="2">
          <cell r="E2">
            <v>16030.862386703491</v>
          </cell>
          <cell r="F2">
            <v>15714.575117111208</v>
          </cell>
          <cell r="G2">
            <v>15724.325477600098</v>
          </cell>
          <cell r="H2">
            <v>15735.69752883911</v>
          </cell>
          <cell r="I2">
            <v>15795.877601623537</v>
          </cell>
          <cell r="J2">
            <v>17075.779954910278</v>
          </cell>
          <cell r="K2">
            <v>17398.151695251465</v>
          </cell>
          <cell r="L2">
            <v>16850.734657287598</v>
          </cell>
          <cell r="M2">
            <v>15896.794492721558</v>
          </cell>
          <cell r="N2">
            <v>15443.424701690674</v>
          </cell>
          <cell r="O2">
            <v>15348.482369422911</v>
          </cell>
          <cell r="P2">
            <v>15173.736982345581</v>
          </cell>
          <cell r="Q2">
            <v>15293.995254993439</v>
          </cell>
          <cell r="R2">
            <v>15560.021946549414</v>
          </cell>
          <cell r="S2">
            <v>15591.856891036034</v>
          </cell>
          <cell r="T2">
            <v>16068.439648509024</v>
          </cell>
          <cell r="U2">
            <v>16606.474737644196</v>
          </cell>
          <cell r="V2">
            <v>17267.113958358761</v>
          </cell>
          <cell r="W2">
            <v>17126.991638183594</v>
          </cell>
          <cell r="X2">
            <v>16802.939350128174</v>
          </cell>
          <cell r="Y2">
            <v>16867.049968719482</v>
          </cell>
          <cell r="Z2">
            <v>16793.114984512329</v>
          </cell>
          <cell r="AA2">
            <v>16565.79730796814</v>
          </cell>
          <cell r="AB2">
            <v>16325.209968566893</v>
          </cell>
        </row>
        <row r="3">
          <cell r="E3">
            <v>16272.735128402712</v>
          </cell>
          <cell r="F3">
            <v>16219.219831466675</v>
          </cell>
          <cell r="G3">
            <v>16655.401676177979</v>
          </cell>
          <cell r="H3">
            <v>16585.869890213013</v>
          </cell>
          <cell r="I3">
            <v>16512.670557498928</v>
          </cell>
          <cell r="J3">
            <v>18325.929447174072</v>
          </cell>
          <cell r="K3">
            <v>19599.218872070312</v>
          </cell>
          <cell r="L3">
            <v>20196.756478309631</v>
          </cell>
          <cell r="M3">
            <v>20020.413568496704</v>
          </cell>
          <cell r="N3">
            <v>19626.614112854004</v>
          </cell>
          <cell r="O3">
            <v>19263.753807067875</v>
          </cell>
          <cell r="P3">
            <v>19912.898933410645</v>
          </cell>
          <cell r="Q3">
            <v>19962.326007843014</v>
          </cell>
          <cell r="R3">
            <v>20326.983882904053</v>
          </cell>
          <cell r="S3">
            <v>20153.398708343506</v>
          </cell>
          <cell r="T3">
            <v>21370.292525887486</v>
          </cell>
          <cell r="U3">
            <v>22103.125728607178</v>
          </cell>
          <cell r="V3">
            <v>22971.36986541748</v>
          </cell>
          <cell r="W3">
            <v>21233.373947143555</v>
          </cell>
          <cell r="X3">
            <v>20647.503276824951</v>
          </cell>
          <cell r="Y3">
            <v>20485.636108398438</v>
          </cell>
          <cell r="Z3">
            <v>20280.958984375</v>
          </cell>
          <cell r="AA3">
            <v>19781.603855133057</v>
          </cell>
          <cell r="AB3">
            <v>19638.205471038815</v>
          </cell>
        </row>
        <row r="4">
          <cell r="E4">
            <v>19443.233448028564</v>
          </cell>
          <cell r="F4">
            <v>19679.878890991215</v>
          </cell>
          <cell r="G4">
            <v>19500.062984466553</v>
          </cell>
          <cell r="H4">
            <v>19186.94348526001</v>
          </cell>
          <cell r="I4">
            <v>18919.996170043945</v>
          </cell>
          <cell r="J4">
            <v>19679.215030670162</v>
          </cell>
          <cell r="K4">
            <v>19947.596879959106</v>
          </cell>
          <cell r="L4">
            <v>19629.243958473209</v>
          </cell>
          <cell r="M4">
            <v>19206.118934631348</v>
          </cell>
          <cell r="N4">
            <v>18858.288192749023</v>
          </cell>
          <cell r="O4">
            <v>18389.979790687561</v>
          </cell>
          <cell r="P4">
            <v>18488.741111755371</v>
          </cell>
          <cell r="Q4">
            <v>18686.169332623482</v>
          </cell>
          <cell r="R4">
            <v>18154.689436435699</v>
          </cell>
          <cell r="S4">
            <v>18373.011831760406</v>
          </cell>
          <cell r="T4">
            <v>19026.956450462341</v>
          </cell>
          <cell r="U4">
            <v>19407.886343955994</v>
          </cell>
          <cell r="V4">
            <v>19851.971448898315</v>
          </cell>
          <cell r="W4">
            <v>19648.350616455078</v>
          </cell>
          <cell r="X4">
            <v>19404.023536682129</v>
          </cell>
          <cell r="Y4">
            <v>19131.483112335205</v>
          </cell>
          <cell r="Z4">
            <v>18739.576454162598</v>
          </cell>
          <cell r="AA4">
            <v>18086.893623352054</v>
          </cell>
          <cell r="AB4">
            <v>18268.144113540649</v>
          </cell>
        </row>
        <row r="5">
          <cell r="E5">
            <v>18281.519157409668</v>
          </cell>
          <cell r="F5">
            <v>18169.922473907471</v>
          </cell>
          <cell r="G5">
            <v>17993.442106246948</v>
          </cell>
          <cell r="H5">
            <v>17927.307006835938</v>
          </cell>
          <cell r="I5">
            <v>17932.941665649414</v>
          </cell>
          <cell r="J5">
            <v>18137.319374084473</v>
          </cell>
          <cell r="K5">
            <v>18302.996725082397</v>
          </cell>
          <cell r="L5">
            <v>17396.776719689369</v>
          </cell>
          <cell r="M5">
            <v>16926.006289124489</v>
          </cell>
          <cell r="N5">
            <v>16881.837718963623</v>
          </cell>
          <cell r="O5">
            <v>17248.857379436493</v>
          </cell>
          <cell r="P5">
            <v>17775.179173827171</v>
          </cell>
          <cell r="Q5">
            <v>18174.727055072784</v>
          </cell>
          <cell r="R5">
            <v>18211.719341278076</v>
          </cell>
          <cell r="S5">
            <v>18535.701794624329</v>
          </cell>
          <cell r="T5">
            <v>18734.234595417976</v>
          </cell>
          <cell r="U5">
            <v>18645.114214539528</v>
          </cell>
          <cell r="V5">
            <v>19215.326946258545</v>
          </cell>
          <cell r="W5">
            <v>19076.176881790157</v>
          </cell>
          <cell r="X5">
            <v>18753.799198150635</v>
          </cell>
          <cell r="Y5">
            <v>19070.918567657471</v>
          </cell>
          <cell r="Z5">
            <v>18617.573886871338</v>
          </cell>
          <cell r="AA5">
            <v>18547.513885498051</v>
          </cell>
          <cell r="AB5">
            <v>18361.358804702759</v>
          </cell>
        </row>
        <row r="6">
          <cell r="E6">
            <v>18282.097867965698</v>
          </cell>
          <cell r="F6">
            <v>18199.693763732914</v>
          </cell>
          <cell r="G6">
            <v>18135.96720123291</v>
          </cell>
          <cell r="H6">
            <v>18181.94141960144</v>
          </cell>
          <cell r="I6">
            <v>19022.331499099731</v>
          </cell>
          <cell r="J6">
            <v>21533.322502136227</v>
          </cell>
          <cell r="K6">
            <v>24137.52759552002</v>
          </cell>
          <cell r="L6">
            <v>25452.497436523434</v>
          </cell>
          <cell r="M6">
            <v>26874.891265869144</v>
          </cell>
          <cell r="N6">
            <v>26532.795883178711</v>
          </cell>
          <cell r="O6">
            <v>27485.856369018558</v>
          </cell>
          <cell r="P6">
            <v>28519.911346435551</v>
          </cell>
          <cell r="Q6">
            <v>29006.646408081058</v>
          </cell>
          <cell r="R6">
            <v>28606.395782470703</v>
          </cell>
          <cell r="S6">
            <v>28960.834075927734</v>
          </cell>
          <cell r="T6">
            <v>29298.375579833984</v>
          </cell>
          <cell r="U6">
            <v>29223.646827697754</v>
          </cell>
          <cell r="V6">
            <v>28796.904472351071</v>
          </cell>
          <cell r="W6">
            <v>27827.488410949707</v>
          </cell>
          <cell r="X6">
            <v>27020.14241027832</v>
          </cell>
          <cell r="Y6">
            <v>26764.972473144531</v>
          </cell>
          <cell r="Z6">
            <v>26143.97972869873</v>
          </cell>
          <cell r="AA6">
            <v>24940.702304840088</v>
          </cell>
          <cell r="AB6">
            <v>24059.364273071289</v>
          </cell>
        </row>
        <row r="7">
          <cell r="E7">
            <v>23539.190263748169</v>
          </cell>
          <cell r="F7">
            <v>23066.344739913944</v>
          </cell>
          <cell r="G7">
            <v>23001.754909515384</v>
          </cell>
          <cell r="H7">
            <v>22934.482650756836</v>
          </cell>
          <cell r="I7">
            <v>23009.897594451904</v>
          </cell>
          <cell r="J7">
            <v>24132.304396629333</v>
          </cell>
          <cell r="K7">
            <v>25939.179504394531</v>
          </cell>
          <cell r="L7">
            <v>26989.559783935547</v>
          </cell>
          <cell r="M7">
            <v>27865.304275512695</v>
          </cell>
          <cell r="N7">
            <v>28017.275604248043</v>
          </cell>
          <cell r="O7">
            <v>28539.451141357422</v>
          </cell>
          <cell r="P7">
            <v>29337.243652343754</v>
          </cell>
          <cell r="Q7">
            <v>29804.527087211609</v>
          </cell>
          <cell r="R7">
            <v>30270.985987663269</v>
          </cell>
          <cell r="S7">
            <v>30296.490986347198</v>
          </cell>
          <cell r="T7">
            <v>30165.761215209961</v>
          </cell>
          <cell r="U7">
            <v>29889.688522338867</v>
          </cell>
          <cell r="V7">
            <v>29377.121505737305</v>
          </cell>
          <cell r="W7">
            <v>27846.307067871094</v>
          </cell>
          <cell r="X7">
            <v>27264.461524963375</v>
          </cell>
          <cell r="Y7">
            <v>26487.625305175781</v>
          </cell>
          <cell r="Z7">
            <v>25924.401847839359</v>
          </cell>
          <cell r="AA7">
            <v>25063.339790344238</v>
          </cell>
          <cell r="AB7">
            <v>24107.115214347839</v>
          </cell>
        </row>
        <row r="8">
          <cell r="E8">
            <v>23210.295172691345</v>
          </cell>
          <cell r="F8">
            <v>23074.834789276123</v>
          </cell>
          <cell r="G8">
            <v>23046.098165512085</v>
          </cell>
          <cell r="H8">
            <v>23322.283507347111</v>
          </cell>
          <cell r="I8">
            <v>23301.201756477356</v>
          </cell>
          <cell r="J8">
            <v>25118.077459335331</v>
          </cell>
          <cell r="K8">
            <v>26385.459838867188</v>
          </cell>
          <cell r="L8">
            <v>27568.123260498047</v>
          </cell>
          <cell r="M8">
            <v>28473.699996948239</v>
          </cell>
          <cell r="N8">
            <v>28264.376298427582</v>
          </cell>
          <cell r="O8">
            <v>28832.576086044308</v>
          </cell>
          <cell r="P8">
            <v>29909.335739135746</v>
          </cell>
          <cell r="Q8">
            <v>30446.574001789093</v>
          </cell>
          <cell r="R8">
            <v>30173.807127952576</v>
          </cell>
          <cell r="S8">
            <v>30266.948879718784</v>
          </cell>
          <cell r="T8">
            <v>29894.313339233402</v>
          </cell>
          <cell r="U8">
            <v>29099.602447509766</v>
          </cell>
          <cell r="V8">
            <v>28614.149612426754</v>
          </cell>
          <cell r="W8">
            <v>27959.486717224125</v>
          </cell>
          <cell r="X8">
            <v>27796.442604064938</v>
          </cell>
          <cell r="Y8">
            <v>27200.199035644535</v>
          </cell>
          <cell r="Z8">
            <v>25531.670433044434</v>
          </cell>
          <cell r="AA8">
            <v>24236.055988311768</v>
          </cell>
          <cell r="AB8">
            <v>23335.341724395752</v>
          </cell>
        </row>
        <row r="9">
          <cell r="E9">
            <v>23468.26233291626</v>
          </cell>
          <cell r="F9">
            <v>23553.121692657471</v>
          </cell>
          <cell r="G9">
            <v>23704.127475738525</v>
          </cell>
          <cell r="H9">
            <v>23371.763940215111</v>
          </cell>
          <cell r="I9">
            <v>23576.593685626987</v>
          </cell>
          <cell r="J9">
            <v>24797.301345825195</v>
          </cell>
          <cell r="K9">
            <v>26232.403129577637</v>
          </cell>
          <cell r="L9">
            <v>27709.677490234375</v>
          </cell>
          <cell r="M9">
            <v>28314.967163085934</v>
          </cell>
          <cell r="N9">
            <v>27135.33024597168</v>
          </cell>
          <cell r="O9">
            <v>27563.12314748764</v>
          </cell>
          <cell r="P9">
            <v>28160.421722412109</v>
          </cell>
          <cell r="Q9">
            <v>28627.271957397465</v>
          </cell>
          <cell r="R9">
            <v>29147.950958251953</v>
          </cell>
          <cell r="S9">
            <v>28964.08757019043</v>
          </cell>
          <cell r="T9">
            <v>28672.011558532715</v>
          </cell>
          <cell r="U9">
            <v>28147.493957519528</v>
          </cell>
          <cell r="V9">
            <v>27725.851768493656</v>
          </cell>
          <cell r="W9">
            <v>26687.564357757568</v>
          </cell>
          <cell r="X9">
            <v>26026.96322393417</v>
          </cell>
          <cell r="Y9">
            <v>25582.70771026611</v>
          </cell>
          <cell r="Z9">
            <v>24688.192920684814</v>
          </cell>
          <cell r="AA9">
            <v>23957.170524597168</v>
          </cell>
          <cell r="AB9">
            <v>23635.837783813477</v>
          </cell>
        </row>
        <row r="10">
          <cell r="E10">
            <v>22844.634407043453</v>
          </cell>
          <cell r="F10">
            <v>22939.187473297123</v>
          </cell>
          <cell r="G10">
            <v>22682.621017456055</v>
          </cell>
          <cell r="H10">
            <v>22453.842595100403</v>
          </cell>
          <cell r="I10">
            <v>22227.743060588837</v>
          </cell>
          <cell r="J10">
            <v>23582.900703430176</v>
          </cell>
          <cell r="K10">
            <v>24806.652725219723</v>
          </cell>
          <cell r="L10">
            <v>25956.530944824219</v>
          </cell>
          <cell r="M10">
            <v>26317.430908203125</v>
          </cell>
          <cell r="N10">
            <v>26266.962066650391</v>
          </cell>
          <cell r="O10">
            <v>26922.215621948242</v>
          </cell>
          <cell r="P10">
            <v>26667.794357299805</v>
          </cell>
          <cell r="Q10">
            <v>26635.36663818359</v>
          </cell>
          <cell r="R10">
            <v>26994.120162963871</v>
          </cell>
          <cell r="S10">
            <v>27172.276397705078</v>
          </cell>
          <cell r="T10">
            <v>27632.60145568848</v>
          </cell>
          <cell r="U10">
            <v>27674.851585388187</v>
          </cell>
          <cell r="V10">
            <v>27224.587310791016</v>
          </cell>
          <cell r="W10">
            <v>26087.563179016113</v>
          </cell>
          <cell r="X10">
            <v>25318.414306640629</v>
          </cell>
          <cell r="Y10">
            <v>25041.396385192871</v>
          </cell>
          <cell r="Z10">
            <v>24113.695793151855</v>
          </cell>
          <cell r="AA10">
            <v>23344.85334777832</v>
          </cell>
          <cell r="AB10">
            <v>22893.581617355347</v>
          </cell>
        </row>
        <row r="11">
          <cell r="E11">
            <v>22219.715812683105</v>
          </cell>
          <cell r="F11">
            <v>22140.563203811646</v>
          </cell>
          <cell r="G11">
            <v>21948.307271957397</v>
          </cell>
          <cell r="H11">
            <v>21194.949010848999</v>
          </cell>
          <cell r="I11">
            <v>21077.267728805538</v>
          </cell>
          <cell r="J11">
            <v>21967.677438735962</v>
          </cell>
          <cell r="K11">
            <v>22207.548014640808</v>
          </cell>
          <cell r="L11">
            <v>21377.837496876717</v>
          </cell>
          <cell r="M11">
            <v>20026.437230587006</v>
          </cell>
          <cell r="N11">
            <v>20065.785995483402</v>
          </cell>
          <cell r="O11">
            <v>20279.40149974823</v>
          </cell>
          <cell r="P11">
            <v>20439.540716171265</v>
          </cell>
          <cell r="Q11">
            <v>20752.257443904877</v>
          </cell>
          <cell r="R11">
            <v>20999.506553649902</v>
          </cell>
          <cell r="S11">
            <v>20627.231078386307</v>
          </cell>
          <cell r="T11">
            <v>20341.712513446808</v>
          </cell>
          <cell r="U11">
            <v>20316.32612991333</v>
          </cell>
          <cell r="V11">
            <v>20484.335428237915</v>
          </cell>
          <cell r="W11">
            <v>20006.461807250973</v>
          </cell>
          <cell r="X11">
            <v>19649.069091796875</v>
          </cell>
          <cell r="Y11">
            <v>19288.603302001953</v>
          </cell>
          <cell r="Z11">
            <v>18810.737630844116</v>
          </cell>
          <cell r="AA11">
            <v>18276.055240631104</v>
          </cell>
          <cell r="AB11">
            <v>18406.563577651974</v>
          </cell>
        </row>
        <row r="12">
          <cell r="E12">
            <v>18187.38073348999</v>
          </cell>
          <cell r="F12">
            <v>18195.538328170776</v>
          </cell>
          <cell r="G12">
            <v>18017.7991771698</v>
          </cell>
          <cell r="H12">
            <v>17983.053382873535</v>
          </cell>
          <cell r="I12">
            <v>18154.340698242188</v>
          </cell>
          <cell r="J12">
            <v>18277.95685005188</v>
          </cell>
          <cell r="K12">
            <v>17924.014434814453</v>
          </cell>
          <cell r="L12">
            <v>17443.09464263916</v>
          </cell>
          <cell r="M12">
            <v>17140.991244137287</v>
          </cell>
          <cell r="N12">
            <v>17418.018032073975</v>
          </cell>
          <cell r="O12">
            <v>17829.304203033447</v>
          </cell>
          <cell r="P12">
            <v>17972.422199249268</v>
          </cell>
          <cell r="Q12">
            <v>18337.574076652527</v>
          </cell>
          <cell r="R12">
            <v>18425.644788861275</v>
          </cell>
          <cell r="S12">
            <v>18429.262080192566</v>
          </cell>
          <cell r="T12">
            <v>18456.69322681427</v>
          </cell>
          <cell r="U12">
            <v>18446.543645858765</v>
          </cell>
          <cell r="V12">
            <v>19026.026035308838</v>
          </cell>
          <cell r="W12">
            <v>19315.802143096924</v>
          </cell>
          <cell r="X12">
            <v>19471.26224899292</v>
          </cell>
          <cell r="Y12">
            <v>19255.839359283447</v>
          </cell>
          <cell r="Z12">
            <v>18845.095121383667</v>
          </cell>
          <cell r="AA12">
            <v>18364.392179489132</v>
          </cell>
          <cell r="AB12">
            <v>18185.031267166141</v>
          </cell>
        </row>
        <row r="13">
          <cell r="E13">
            <v>17953.990123748779</v>
          </cell>
          <cell r="F13">
            <v>17699.708824157711</v>
          </cell>
          <cell r="G13">
            <v>17641.691814422607</v>
          </cell>
          <cell r="H13">
            <v>17904.646131515499</v>
          </cell>
          <cell r="I13">
            <v>18725.98575592041</v>
          </cell>
          <cell r="J13">
            <v>20863.94317817688</v>
          </cell>
          <cell r="K13">
            <v>23084.566383361816</v>
          </cell>
          <cell r="L13">
            <v>24799.509231567383</v>
          </cell>
          <cell r="M13">
            <v>25880.459167480469</v>
          </cell>
          <cell r="N13">
            <v>25938.37593793869</v>
          </cell>
          <cell r="O13">
            <v>26587.845500946041</v>
          </cell>
          <cell r="P13">
            <v>27046.997575283047</v>
          </cell>
          <cell r="Q13">
            <v>27004.649993419644</v>
          </cell>
          <cell r="R13">
            <v>28499.896919250488</v>
          </cell>
          <cell r="S13">
            <v>27800.437911510471</v>
          </cell>
          <cell r="T13">
            <v>27546.158750534058</v>
          </cell>
          <cell r="U13">
            <v>27830.789443969723</v>
          </cell>
          <cell r="V13">
            <v>28010.015930175781</v>
          </cell>
          <cell r="W13">
            <v>26730.714553833011</v>
          </cell>
          <cell r="X13">
            <v>25987.702987670898</v>
          </cell>
          <cell r="Y13">
            <v>25591.887023925781</v>
          </cell>
          <cell r="Z13">
            <v>24863.710273742676</v>
          </cell>
          <cell r="AA13">
            <v>24343.834426879883</v>
          </cell>
          <cell r="AB13">
            <v>23730.355598449707</v>
          </cell>
        </row>
        <row r="14">
          <cell r="E14">
            <v>23343.590414047241</v>
          </cell>
          <cell r="F14">
            <v>22804.742364883423</v>
          </cell>
          <cell r="G14">
            <v>22907.261346817017</v>
          </cell>
          <cell r="H14">
            <v>22919.922799110413</v>
          </cell>
          <cell r="I14">
            <v>22698.85134601593</v>
          </cell>
          <cell r="J14">
            <v>23662.792388916016</v>
          </cell>
          <cell r="K14">
            <v>25248.337203979496</v>
          </cell>
          <cell r="L14">
            <v>26388.066879272461</v>
          </cell>
          <cell r="M14">
            <v>27804.34200668335</v>
          </cell>
          <cell r="N14">
            <v>27773.044909477234</v>
          </cell>
          <cell r="O14">
            <v>27939.468887329102</v>
          </cell>
          <cell r="P14">
            <v>27736.768450737</v>
          </cell>
          <cell r="Q14">
            <v>27655.168496608734</v>
          </cell>
          <cell r="R14">
            <v>27853.17604637146</v>
          </cell>
          <cell r="S14">
            <v>27182.640080451965</v>
          </cell>
          <cell r="T14">
            <v>26115.857154846188</v>
          </cell>
          <cell r="U14">
            <v>26518.438522338867</v>
          </cell>
          <cell r="V14">
            <v>27183.063720703125</v>
          </cell>
          <cell r="W14">
            <v>26778.948944091793</v>
          </cell>
          <cell r="X14">
            <v>25731.280052185059</v>
          </cell>
          <cell r="Y14">
            <v>24912.615524291992</v>
          </cell>
          <cell r="Z14">
            <v>24429.045516967773</v>
          </cell>
          <cell r="AA14">
            <v>24037.640205383301</v>
          </cell>
          <cell r="AB14">
            <v>23174.678974151611</v>
          </cell>
        </row>
        <row r="15">
          <cell r="E15">
            <v>22817.923490524292</v>
          </cell>
          <cell r="F15">
            <v>22492.514019012451</v>
          </cell>
          <cell r="G15">
            <v>22583.567115783691</v>
          </cell>
          <cell r="H15">
            <v>22734.22820854187</v>
          </cell>
          <cell r="I15">
            <v>23148.07886505127</v>
          </cell>
          <cell r="J15">
            <v>24861.674461364746</v>
          </cell>
          <cell r="K15">
            <v>25791.177177429196</v>
          </cell>
          <cell r="L15">
            <v>25604.272026062012</v>
          </cell>
          <cell r="M15">
            <v>25737.638595581055</v>
          </cell>
          <cell r="N15">
            <v>26224.933859348297</v>
          </cell>
          <cell r="O15">
            <v>26505.808355331425</v>
          </cell>
          <cell r="P15">
            <v>27091.231079101562</v>
          </cell>
          <cell r="Q15">
            <v>26846.862408161163</v>
          </cell>
          <cell r="R15">
            <v>27690.252520561222</v>
          </cell>
          <cell r="S15">
            <v>27452.807775497433</v>
          </cell>
          <cell r="T15">
            <v>27297.999290466312</v>
          </cell>
          <cell r="U15">
            <v>27024.274917602535</v>
          </cell>
          <cell r="V15">
            <v>26498.166557312008</v>
          </cell>
          <cell r="W15">
            <v>25550.928169250488</v>
          </cell>
          <cell r="X15">
            <v>24960.238800048832</v>
          </cell>
          <cell r="Y15">
            <v>25309.171409606937</v>
          </cell>
          <cell r="Z15">
            <v>24208.440799713135</v>
          </cell>
          <cell r="AA15">
            <v>23722.085624694828</v>
          </cell>
          <cell r="AB15">
            <v>23105.327457427979</v>
          </cell>
        </row>
        <row r="16">
          <cell r="E16">
            <v>22416.43473815918</v>
          </cell>
          <cell r="F16">
            <v>22236.547687530518</v>
          </cell>
          <cell r="G16">
            <v>22186.737983703613</v>
          </cell>
          <cell r="H16">
            <v>22533.769790649414</v>
          </cell>
          <cell r="I16">
            <v>22899.145105361938</v>
          </cell>
          <cell r="J16">
            <v>24277.174816131592</v>
          </cell>
          <cell r="K16">
            <v>24553.541702270508</v>
          </cell>
          <cell r="L16">
            <v>25326.235153198239</v>
          </cell>
          <cell r="M16">
            <v>25998.621505260464</v>
          </cell>
          <cell r="N16">
            <v>26364.674835205074</v>
          </cell>
          <cell r="O16">
            <v>26880.899780273434</v>
          </cell>
          <cell r="P16">
            <v>27707.417663574219</v>
          </cell>
          <cell r="Q16">
            <v>27342.568710327145</v>
          </cell>
          <cell r="R16">
            <v>27555.138284206394</v>
          </cell>
          <cell r="S16">
            <v>28564.311519622799</v>
          </cell>
          <cell r="T16">
            <v>28620.683517456055</v>
          </cell>
          <cell r="U16">
            <v>28767.794784545898</v>
          </cell>
          <cell r="V16">
            <v>28451.692199707031</v>
          </cell>
          <cell r="W16">
            <v>26717.243667602539</v>
          </cell>
          <cell r="X16">
            <v>26483.373924255371</v>
          </cell>
          <cell r="Y16">
            <v>26226.851997375488</v>
          </cell>
          <cell r="Z16">
            <v>25608.236991882328</v>
          </cell>
          <cell r="AA16">
            <v>24772.029922485352</v>
          </cell>
          <cell r="AB16">
            <v>23878.952568054203</v>
          </cell>
        </row>
        <row r="17">
          <cell r="E17">
            <v>23456.861385345459</v>
          </cell>
          <cell r="F17">
            <v>22826.482856750488</v>
          </cell>
          <cell r="G17">
            <v>22402.346759796143</v>
          </cell>
          <cell r="H17">
            <v>22247.590450286865</v>
          </cell>
          <cell r="I17">
            <v>22791.061798095703</v>
          </cell>
          <cell r="J17">
            <v>24314.163940429688</v>
          </cell>
          <cell r="K17">
            <v>25535.953704833988</v>
          </cell>
          <cell r="L17">
            <v>26001.008132934574</v>
          </cell>
          <cell r="M17">
            <v>25963.229943752285</v>
          </cell>
          <cell r="N17">
            <v>26145.992175102238</v>
          </cell>
          <cell r="O17">
            <v>26882.973199367523</v>
          </cell>
          <cell r="P17">
            <v>27419.207748413086</v>
          </cell>
          <cell r="Q17">
            <v>27275.161106109623</v>
          </cell>
          <cell r="R17">
            <v>27362.524645805363</v>
          </cell>
          <cell r="S17">
            <v>27684.862847805023</v>
          </cell>
          <cell r="T17">
            <v>27240.430839538571</v>
          </cell>
          <cell r="U17">
            <v>27262.717010498051</v>
          </cell>
          <cell r="V17">
            <v>26674.281318664554</v>
          </cell>
          <cell r="W17">
            <v>25728.900978088379</v>
          </cell>
          <cell r="X17">
            <v>25311.087524414062</v>
          </cell>
          <cell r="Y17">
            <v>24745.693161010742</v>
          </cell>
          <cell r="Z17">
            <v>24061.855621337891</v>
          </cell>
          <cell r="AA17">
            <v>23100.19352722168</v>
          </cell>
          <cell r="AB17">
            <v>22098.089241027832</v>
          </cell>
        </row>
        <row r="18">
          <cell r="E18">
            <v>21917.533096313477</v>
          </cell>
          <cell r="F18">
            <v>21464.39514541626</v>
          </cell>
          <cell r="G18">
            <v>20987.31488609314</v>
          </cell>
          <cell r="H18">
            <v>20723.187784194946</v>
          </cell>
          <cell r="I18">
            <v>20719.273944854736</v>
          </cell>
          <cell r="J18">
            <v>21263.762409210205</v>
          </cell>
          <cell r="K18">
            <v>21958.626211166382</v>
          </cell>
          <cell r="L18">
            <v>21024.279001235962</v>
          </cell>
          <cell r="M18">
            <v>19898.181875228882</v>
          </cell>
          <cell r="N18">
            <v>20246.400703907013</v>
          </cell>
          <cell r="O18">
            <v>20744.471431732178</v>
          </cell>
          <cell r="P18">
            <v>20746.605710983276</v>
          </cell>
          <cell r="Q18">
            <v>20949.406861782074</v>
          </cell>
          <cell r="R18">
            <v>20543.157110214233</v>
          </cell>
          <cell r="S18">
            <v>20297.925270080566</v>
          </cell>
          <cell r="T18">
            <v>20367.331299781799</v>
          </cell>
          <cell r="U18">
            <v>20810.056523323059</v>
          </cell>
          <cell r="V18">
            <v>21031.902000427246</v>
          </cell>
          <cell r="W18">
            <v>20552.100490570068</v>
          </cell>
          <cell r="X18">
            <v>19949.079765319824</v>
          </cell>
          <cell r="Y18">
            <v>19660.323417663571</v>
          </cell>
          <cell r="Z18">
            <v>18702.727626800537</v>
          </cell>
          <cell r="AA18">
            <v>18037.690814971927</v>
          </cell>
          <cell r="AB18">
            <v>17725.188102722168</v>
          </cell>
        </row>
        <row r="19">
          <cell r="E19">
            <v>17897.823188781738</v>
          </cell>
          <cell r="F19">
            <v>17677.107639312744</v>
          </cell>
          <cell r="G19">
            <v>17360.091205596924</v>
          </cell>
          <cell r="H19">
            <v>17182.177852630615</v>
          </cell>
          <cell r="I19">
            <v>17688.26053237915</v>
          </cell>
          <cell r="J19">
            <v>17919.371147155762</v>
          </cell>
          <cell r="K19">
            <v>17992.13342666626</v>
          </cell>
          <cell r="L19">
            <v>17376.326429367065</v>
          </cell>
          <cell r="M19">
            <v>16885.204660415649</v>
          </cell>
          <cell r="N19">
            <v>16575.027627468109</v>
          </cell>
          <cell r="O19">
            <v>16650.535196304318</v>
          </cell>
          <cell r="P19">
            <v>16679.118089675903</v>
          </cell>
          <cell r="Q19">
            <v>17279.41145324707</v>
          </cell>
          <cell r="R19">
            <v>17089.783618450165</v>
          </cell>
          <cell r="S19">
            <v>17322.101353645325</v>
          </cell>
          <cell r="T19">
            <v>17307.592844963074</v>
          </cell>
          <cell r="U19">
            <v>18062.607515335083</v>
          </cell>
          <cell r="V19">
            <v>18814.650230407715</v>
          </cell>
          <cell r="W19">
            <v>18285.614227294922</v>
          </cell>
          <cell r="X19">
            <v>18352.657127380371</v>
          </cell>
          <cell r="Y19">
            <v>18634.448173522946</v>
          </cell>
          <cell r="Z19">
            <v>18061.317821502686</v>
          </cell>
          <cell r="AA19">
            <v>17875.745288848877</v>
          </cell>
          <cell r="AB19">
            <v>17740.171440124512</v>
          </cell>
        </row>
        <row r="20">
          <cell r="E20">
            <v>17560.178195953369</v>
          </cell>
          <cell r="F20">
            <v>16992.10383605957</v>
          </cell>
          <cell r="G20">
            <v>16759.432704925537</v>
          </cell>
          <cell r="H20">
            <v>16973.528610229492</v>
          </cell>
          <cell r="I20">
            <v>17531.569519042969</v>
          </cell>
          <cell r="J20">
            <v>19760.328723907474</v>
          </cell>
          <cell r="K20">
            <v>21959.561187744141</v>
          </cell>
          <cell r="L20">
            <v>22578.329853057861</v>
          </cell>
          <cell r="M20">
            <v>23904.949480056763</v>
          </cell>
          <cell r="N20">
            <v>25827.659556388855</v>
          </cell>
          <cell r="O20">
            <v>26088.577971458435</v>
          </cell>
          <cell r="P20">
            <v>25682.345201015472</v>
          </cell>
          <cell r="Q20">
            <v>25163.286506652836</v>
          </cell>
          <cell r="R20">
            <v>25365.495397090912</v>
          </cell>
          <cell r="S20">
            <v>25624.783109664913</v>
          </cell>
          <cell r="T20">
            <v>26361.181896209717</v>
          </cell>
          <cell r="U20">
            <v>26504.265621185299</v>
          </cell>
          <cell r="V20">
            <v>27154.39903259277</v>
          </cell>
          <cell r="W20">
            <v>26278.348331451416</v>
          </cell>
          <cell r="X20">
            <v>25405.967445373532</v>
          </cell>
          <cell r="Y20">
            <v>25066.214382171631</v>
          </cell>
          <cell r="Z20">
            <v>24769.32799911499</v>
          </cell>
          <cell r="AA20">
            <v>23942.254688262939</v>
          </cell>
          <cell r="AB20">
            <v>23883.31950378418</v>
          </cell>
        </row>
        <row r="21">
          <cell r="E21">
            <v>23148.246006011963</v>
          </cell>
          <cell r="F21">
            <v>22892.105251312256</v>
          </cell>
          <cell r="G21">
            <v>22163.285425186157</v>
          </cell>
          <cell r="H21">
            <v>22109.286573410034</v>
          </cell>
          <cell r="I21">
            <v>22422.432334899902</v>
          </cell>
          <cell r="J21">
            <v>24277.346158981323</v>
          </cell>
          <cell r="K21">
            <v>25274.616333007809</v>
          </cell>
          <cell r="L21">
            <v>25754.043945312496</v>
          </cell>
          <cell r="M21">
            <v>25883.634162902836</v>
          </cell>
          <cell r="N21">
            <v>25726.194953918457</v>
          </cell>
          <cell r="O21">
            <v>26025.155686855313</v>
          </cell>
          <cell r="P21">
            <v>26487.742965698246</v>
          </cell>
          <cell r="Q21">
            <v>25902.951950073242</v>
          </cell>
          <cell r="R21">
            <v>26079.317100524906</v>
          </cell>
          <cell r="S21">
            <v>25900.904937744141</v>
          </cell>
          <cell r="T21">
            <v>27027.880432128903</v>
          </cell>
          <cell r="U21">
            <v>26813.207305908207</v>
          </cell>
          <cell r="V21">
            <v>27085.183456420898</v>
          </cell>
          <cell r="W21">
            <v>26617.771942138672</v>
          </cell>
          <cell r="X21">
            <v>25434.287933349606</v>
          </cell>
          <cell r="Y21">
            <v>25081.842208862305</v>
          </cell>
          <cell r="Z21">
            <v>24336.994979858398</v>
          </cell>
          <cell r="AA21">
            <v>23298.448728561401</v>
          </cell>
          <cell r="AB21">
            <v>22562.496822357178</v>
          </cell>
        </row>
        <row r="22">
          <cell r="E22">
            <v>22715.338129043579</v>
          </cell>
          <cell r="F22">
            <v>22354.279893875122</v>
          </cell>
          <cell r="G22">
            <v>22003.451099395752</v>
          </cell>
          <cell r="H22">
            <v>21978.820861816406</v>
          </cell>
          <cell r="I22">
            <v>22659.848524093628</v>
          </cell>
          <cell r="J22">
            <v>24430.850048065189</v>
          </cell>
          <cell r="K22">
            <v>25392.038963317875</v>
          </cell>
          <cell r="L22">
            <v>25489.585235595707</v>
          </cell>
          <cell r="M22">
            <v>26415.709924221039</v>
          </cell>
          <cell r="N22">
            <v>26342.092214584347</v>
          </cell>
          <cell r="O22">
            <v>26330.90582275391</v>
          </cell>
          <cell r="P22">
            <v>27754.151382446289</v>
          </cell>
          <cell r="Q22">
            <v>27264.987054347988</v>
          </cell>
          <cell r="R22">
            <v>26976.745095729828</v>
          </cell>
          <cell r="S22">
            <v>26415.900462150574</v>
          </cell>
          <cell r="T22">
            <v>26924.975187301639</v>
          </cell>
          <cell r="U22">
            <v>27349.761276245117</v>
          </cell>
          <cell r="V22">
            <v>27375.284912109379</v>
          </cell>
          <cell r="W22">
            <v>25612.58137512207</v>
          </cell>
          <cell r="X22">
            <v>25311.200477600101</v>
          </cell>
          <cell r="Y22">
            <v>24944.182975769043</v>
          </cell>
          <cell r="Z22">
            <v>24090.490516662598</v>
          </cell>
          <cell r="AA22">
            <v>22358.785755157471</v>
          </cell>
          <cell r="AB22">
            <v>22359.069362640381</v>
          </cell>
        </row>
        <row r="23">
          <cell r="E23">
            <v>20726.124008178711</v>
          </cell>
          <cell r="F23">
            <v>21066.239479064941</v>
          </cell>
          <cell r="G23">
            <v>21107.621440887451</v>
          </cell>
          <cell r="H23">
            <v>20889.637107849121</v>
          </cell>
          <cell r="I23">
            <v>21072.285503387455</v>
          </cell>
          <cell r="J23">
            <v>22869.366302490234</v>
          </cell>
          <cell r="K23">
            <v>23663.51383972168</v>
          </cell>
          <cell r="L23">
            <v>24448.606033325195</v>
          </cell>
          <cell r="M23">
            <v>25979.505741119385</v>
          </cell>
          <cell r="N23">
            <v>25449.671732902527</v>
          </cell>
          <cell r="O23">
            <v>26773.769778251648</v>
          </cell>
          <cell r="P23">
            <v>26716.012551784515</v>
          </cell>
          <cell r="Q23">
            <v>26007.928085327148</v>
          </cell>
          <cell r="R23">
            <v>26719.366655349735</v>
          </cell>
          <cell r="S23">
            <v>26914.332490921021</v>
          </cell>
          <cell r="T23">
            <v>26725.375183105469</v>
          </cell>
          <cell r="U23">
            <v>26520.324493408199</v>
          </cell>
          <cell r="V23">
            <v>26138.776382446289</v>
          </cell>
          <cell r="W23">
            <v>25292.996955871582</v>
          </cell>
          <cell r="X23">
            <v>24209.354064941403</v>
          </cell>
          <cell r="Y23">
            <v>24831.339279174805</v>
          </cell>
          <cell r="Z23">
            <v>23952.332061767578</v>
          </cell>
          <cell r="AA23">
            <v>22891.087867736816</v>
          </cell>
          <cell r="AB23">
            <v>22185.798469543457</v>
          </cell>
        </row>
        <row r="24">
          <cell r="E24">
            <v>21354.09107208252</v>
          </cell>
          <cell r="F24">
            <v>20875.652732849121</v>
          </cell>
          <cell r="G24">
            <v>20787.562484741211</v>
          </cell>
          <cell r="H24">
            <v>20809.335105895996</v>
          </cell>
          <cell r="I24">
            <v>21276.405708312988</v>
          </cell>
          <cell r="J24">
            <v>23162.758602142334</v>
          </cell>
          <cell r="K24">
            <v>23161.447372436523</v>
          </cell>
          <cell r="L24">
            <v>23604.257781982422</v>
          </cell>
          <cell r="M24">
            <v>24073.701755523682</v>
          </cell>
          <cell r="N24">
            <v>24409.697103023529</v>
          </cell>
          <cell r="O24">
            <v>24442.098236083984</v>
          </cell>
          <cell r="P24">
            <v>23996.230819702148</v>
          </cell>
          <cell r="Q24">
            <v>24124.93147277832</v>
          </cell>
          <cell r="R24">
            <v>25019.19639873505</v>
          </cell>
          <cell r="S24">
            <v>24679.310475349426</v>
          </cell>
          <cell r="T24">
            <v>24366.7724609375</v>
          </cell>
          <cell r="U24">
            <v>24628.042201995853</v>
          </cell>
          <cell r="V24">
            <v>24146.310955047607</v>
          </cell>
          <cell r="W24">
            <v>23155.07967376709</v>
          </cell>
          <cell r="X24">
            <v>22494.498733520508</v>
          </cell>
          <cell r="Y24">
            <v>22453.899906158447</v>
          </cell>
          <cell r="Z24">
            <v>21244.659938812259</v>
          </cell>
          <cell r="AA24">
            <v>20465.316368103027</v>
          </cell>
          <cell r="AB24">
            <v>19895.129753112797</v>
          </cell>
        </row>
        <row r="25">
          <cell r="E25">
            <v>19599.202323913574</v>
          </cell>
          <cell r="F25">
            <v>19420.310878753662</v>
          </cell>
          <cell r="G25">
            <v>19307.044713973999</v>
          </cell>
          <cell r="H25">
            <v>19293.460208892822</v>
          </cell>
          <cell r="I25">
            <v>19006.185455322262</v>
          </cell>
          <cell r="J25">
            <v>19502.803798675537</v>
          </cell>
          <cell r="K25">
            <v>19982.051918029785</v>
          </cell>
          <cell r="L25">
            <v>19110.425403833389</v>
          </cell>
          <cell r="M25">
            <v>18647.50651550293</v>
          </cell>
          <cell r="N25">
            <v>19095.11289691925</v>
          </cell>
          <cell r="O25">
            <v>19195.696458816528</v>
          </cell>
          <cell r="P25">
            <v>19766.676927566528</v>
          </cell>
          <cell r="Q25">
            <v>19551.351632118225</v>
          </cell>
          <cell r="R25">
            <v>19955.109984397888</v>
          </cell>
          <cell r="S25">
            <v>19999.879609584808</v>
          </cell>
          <cell r="T25">
            <v>19790.714754104614</v>
          </cell>
          <cell r="U25">
            <v>20425.501220703125</v>
          </cell>
          <cell r="V25">
            <v>20415.29595375061</v>
          </cell>
          <cell r="W25">
            <v>19902.219860076904</v>
          </cell>
          <cell r="X25">
            <v>19558.330623626709</v>
          </cell>
          <cell r="Y25">
            <v>19261.123447418213</v>
          </cell>
          <cell r="Z25">
            <v>18552.413555145264</v>
          </cell>
          <cell r="AA25">
            <v>17947.899766921997</v>
          </cell>
          <cell r="AB25">
            <v>17487.772285461426</v>
          </cell>
        </row>
        <row r="26">
          <cell r="E26">
            <v>17157.321857452393</v>
          </cell>
          <cell r="F26">
            <v>16932.818088531494</v>
          </cell>
          <cell r="G26">
            <v>16875.062982559204</v>
          </cell>
          <cell r="H26">
            <v>16647.415851593021</v>
          </cell>
          <cell r="I26">
            <v>16974.38399887085</v>
          </cell>
          <cell r="J26">
            <v>16920.142297744751</v>
          </cell>
          <cell r="K26">
            <v>17096.832857131958</v>
          </cell>
          <cell r="L26">
            <v>16350.250176429749</v>
          </cell>
          <cell r="M26">
            <v>16368.947832107546</v>
          </cell>
          <cell r="N26">
            <v>16450.542125701904</v>
          </cell>
          <cell r="O26">
            <v>17005.977254867554</v>
          </cell>
          <cell r="P26">
            <v>17419.516445159912</v>
          </cell>
          <cell r="Q26">
            <v>17561.609154701233</v>
          </cell>
          <cell r="R26">
            <v>17870.277633190155</v>
          </cell>
          <cell r="S26">
            <v>18017.04719543457</v>
          </cell>
          <cell r="T26">
            <v>18135.82368850708</v>
          </cell>
          <cell r="U26">
            <v>18281.389248847961</v>
          </cell>
          <cell r="V26">
            <v>18851.864814758301</v>
          </cell>
          <cell r="W26">
            <v>18307.703987121582</v>
          </cell>
          <cell r="X26">
            <v>18147.813304901123</v>
          </cell>
          <cell r="Y26">
            <v>18329.487316131592</v>
          </cell>
          <cell r="Z26">
            <v>17996.420553207397</v>
          </cell>
          <cell r="AA26">
            <v>17777.521759033203</v>
          </cell>
          <cell r="AB26">
            <v>17626.063676834106</v>
          </cell>
        </row>
        <row r="27">
          <cell r="E27">
            <v>17347.531871795654</v>
          </cell>
          <cell r="F27">
            <v>17092.47847366333</v>
          </cell>
          <cell r="G27">
            <v>17095.074754714969</v>
          </cell>
          <cell r="H27">
            <v>17420.273759841919</v>
          </cell>
          <cell r="I27">
            <v>18887.151012420654</v>
          </cell>
          <cell r="J27">
            <v>21100.036651611328</v>
          </cell>
          <cell r="K27">
            <v>22921.439147949219</v>
          </cell>
          <cell r="L27">
            <v>24178.791931152347</v>
          </cell>
          <cell r="M27">
            <v>25808.264770507816</v>
          </cell>
          <cell r="N27">
            <v>26022.434707641602</v>
          </cell>
          <cell r="O27">
            <v>26771.673965454098</v>
          </cell>
          <cell r="P27">
            <v>27818.073181152347</v>
          </cell>
          <cell r="Q27">
            <v>28895.722518920902</v>
          </cell>
          <cell r="R27">
            <v>28753.756729125977</v>
          </cell>
          <cell r="S27">
            <v>29067.466949462887</v>
          </cell>
          <cell r="T27">
            <v>28062.67756652832</v>
          </cell>
          <cell r="U27">
            <v>27313.406600952148</v>
          </cell>
          <cell r="V27">
            <v>27584.899803161621</v>
          </cell>
          <cell r="W27">
            <v>27167.17590713501</v>
          </cell>
          <cell r="X27">
            <v>26255.574039459229</v>
          </cell>
          <cell r="Y27">
            <v>25747.259719848629</v>
          </cell>
          <cell r="Z27">
            <v>25507.099155426022</v>
          </cell>
          <cell r="AA27">
            <v>24347.194484710693</v>
          </cell>
          <cell r="AB27">
            <v>23397.56929397583</v>
          </cell>
        </row>
        <row r="28">
          <cell r="E28">
            <v>23090.351406097412</v>
          </cell>
          <cell r="F28">
            <v>22986.770389556885</v>
          </cell>
          <cell r="G28">
            <v>22759.433506011963</v>
          </cell>
          <cell r="H28">
            <v>22980.379268646244</v>
          </cell>
          <cell r="I28">
            <v>23082.044464111328</v>
          </cell>
          <cell r="J28">
            <v>24406.43336486816</v>
          </cell>
          <cell r="K28">
            <v>25411.837566375732</v>
          </cell>
          <cell r="L28">
            <v>25789.510383605953</v>
          </cell>
          <cell r="M28">
            <v>27047.296681880955</v>
          </cell>
          <cell r="N28">
            <v>27684.567626953125</v>
          </cell>
          <cell r="O28">
            <v>28694.887271881104</v>
          </cell>
          <cell r="P28">
            <v>28786.796131134033</v>
          </cell>
          <cell r="Q28">
            <v>28007.937797546383</v>
          </cell>
          <cell r="R28">
            <v>28366.93202495575</v>
          </cell>
          <cell r="S28">
            <v>28394.61393737793</v>
          </cell>
          <cell r="T28">
            <v>27626.966506958008</v>
          </cell>
          <cell r="U28">
            <v>27319.970504760739</v>
          </cell>
          <cell r="V28">
            <v>26616.567054748539</v>
          </cell>
          <cell r="W28">
            <v>25938.075088500977</v>
          </cell>
          <cell r="X28">
            <v>25098.173355102543</v>
          </cell>
          <cell r="Y28">
            <v>24920.958698272705</v>
          </cell>
          <cell r="Z28">
            <v>23812.795318603516</v>
          </cell>
          <cell r="AA28">
            <v>22532.886772155765</v>
          </cell>
          <cell r="AB28">
            <v>22283.042392730713</v>
          </cell>
        </row>
        <row r="29">
          <cell r="E29">
            <v>21792.004539489746</v>
          </cell>
          <cell r="F29">
            <v>21948.319427490234</v>
          </cell>
          <cell r="G29">
            <v>21618.688552856445</v>
          </cell>
          <cell r="H29">
            <v>20857.742248535156</v>
          </cell>
          <cell r="I29">
            <v>21508.216617584229</v>
          </cell>
          <cell r="J29">
            <v>23747.314922332764</v>
          </cell>
          <cell r="K29">
            <v>25240.886558532715</v>
          </cell>
          <cell r="L29">
            <v>25648.189804077148</v>
          </cell>
          <cell r="M29">
            <v>26307.179641723629</v>
          </cell>
          <cell r="N29">
            <v>26656.821975708011</v>
          </cell>
          <cell r="O29">
            <v>27418.617721080776</v>
          </cell>
          <cell r="P29">
            <v>27231.83945608139</v>
          </cell>
          <cell r="Q29">
            <v>27847.95274305344</v>
          </cell>
          <cell r="R29">
            <v>28098.314506530762</v>
          </cell>
          <cell r="S29">
            <v>27315.121658325192</v>
          </cell>
          <cell r="T29">
            <v>26915.391036987308</v>
          </cell>
          <cell r="U29">
            <v>26811.792236328125</v>
          </cell>
          <cell r="V29">
            <v>27269.04963684082</v>
          </cell>
          <cell r="W29">
            <v>26419.131233215336</v>
          </cell>
          <cell r="X29">
            <v>26249.929862976074</v>
          </cell>
          <cell r="Y29">
            <v>25495.346511840824</v>
          </cell>
          <cell r="Z29">
            <v>24743.198249816895</v>
          </cell>
          <cell r="AA29">
            <v>23185.714561462402</v>
          </cell>
          <cell r="AB29">
            <v>22240.44416809082</v>
          </cell>
        </row>
        <row r="30">
          <cell r="E30">
            <v>21934.105182647705</v>
          </cell>
          <cell r="F30">
            <v>21888.900547027588</v>
          </cell>
          <cell r="G30">
            <v>21690.267440795898</v>
          </cell>
          <cell r="H30">
            <v>21871.509407043457</v>
          </cell>
          <cell r="I30">
            <v>22066.126667022705</v>
          </cell>
          <cell r="J30">
            <v>23934.445838928223</v>
          </cell>
          <cell r="K30">
            <v>25307.213195800781</v>
          </cell>
          <cell r="L30">
            <v>26685.04411315918</v>
          </cell>
          <cell r="M30">
            <v>27592.030136108398</v>
          </cell>
          <cell r="N30">
            <v>27822.288703918457</v>
          </cell>
          <cell r="O30">
            <v>28201.179977416992</v>
          </cell>
          <cell r="P30">
            <v>28128.511006832126</v>
          </cell>
          <cell r="Q30">
            <v>29014.56786441803</v>
          </cell>
          <cell r="R30">
            <v>28831.830082416534</v>
          </cell>
          <cell r="S30">
            <v>28724.35153961182</v>
          </cell>
          <cell r="T30">
            <v>28259.135818481445</v>
          </cell>
          <cell r="U30">
            <v>27722.101165771488</v>
          </cell>
          <cell r="V30">
            <v>27313.812919616703</v>
          </cell>
          <cell r="W30">
            <v>26061.516616821289</v>
          </cell>
          <cell r="X30">
            <v>25755.505554199219</v>
          </cell>
          <cell r="Y30">
            <v>24967.674278259277</v>
          </cell>
          <cell r="Z30">
            <v>23998.754470825195</v>
          </cell>
          <cell r="AA30">
            <v>23211.514278411869</v>
          </cell>
          <cell r="AB30">
            <v>22604.103954315186</v>
          </cell>
        </row>
        <row r="31">
          <cell r="E31">
            <v>21950.624198913574</v>
          </cell>
          <cell r="F31">
            <v>21604.471660614014</v>
          </cell>
          <cell r="G31">
            <v>21483.843702316284</v>
          </cell>
          <cell r="H31">
            <v>21185.178916931152</v>
          </cell>
          <cell r="I31">
            <v>21272.215660095215</v>
          </cell>
          <cell r="J31">
            <v>22763.977602005005</v>
          </cell>
          <cell r="K31">
            <v>23876.34748840332</v>
          </cell>
          <cell r="L31">
            <v>25065.594039916992</v>
          </cell>
          <cell r="M31">
            <v>25657.833099365234</v>
          </cell>
          <cell r="N31">
            <v>25727.938079833984</v>
          </cell>
          <cell r="O31">
            <v>26721.321182250977</v>
          </cell>
          <cell r="P31">
            <v>27003.429107666012</v>
          </cell>
          <cell r="Q31">
            <v>26628.490528106693</v>
          </cell>
          <cell r="R31">
            <v>26636.094785690304</v>
          </cell>
          <cell r="S31">
            <v>27231.613739013672</v>
          </cell>
          <cell r="T31">
            <v>26370.429687499996</v>
          </cell>
          <cell r="U31">
            <v>26237.786071777344</v>
          </cell>
          <cell r="V31">
            <v>26230.188194274902</v>
          </cell>
          <cell r="W31">
            <v>25413.623970031738</v>
          </cell>
          <cell r="X31">
            <v>24480.370132446289</v>
          </cell>
          <cell r="Y31">
            <v>24126.967407226562</v>
          </cell>
          <cell r="Z31">
            <v>23892.090888977051</v>
          </cell>
          <cell r="AA31">
            <v>22928.096553802494</v>
          </cell>
          <cell r="AB31">
            <v>21977.839841842651</v>
          </cell>
        </row>
        <row r="32">
          <cell r="E32">
            <v>22027.99520111084</v>
          </cell>
          <cell r="F32">
            <v>21541.923614501953</v>
          </cell>
          <cell r="G32">
            <v>21314.714515686035</v>
          </cell>
          <cell r="H32">
            <v>21174.566916942596</v>
          </cell>
          <cell r="I32">
            <v>20894.583868265152</v>
          </cell>
          <cell r="J32">
            <v>21827.456962585449</v>
          </cell>
          <cell r="K32">
            <v>21842.111562728882</v>
          </cell>
          <cell r="L32">
            <v>20638.180471301079</v>
          </cell>
          <cell r="M32">
            <v>20215.943645477295</v>
          </cell>
          <cell r="N32">
            <v>20421.87082862854</v>
          </cell>
          <cell r="O32">
            <v>20092.937168121338</v>
          </cell>
          <cell r="P32">
            <v>20143.48272562027</v>
          </cell>
          <cell r="Q32">
            <v>20089.743141174316</v>
          </cell>
          <cell r="R32">
            <v>20600.522944450378</v>
          </cell>
          <cell r="S32">
            <v>20425.766199111938</v>
          </cell>
          <cell r="T32">
            <v>20403.853872299198</v>
          </cell>
          <cell r="U32">
            <v>20388.377437591553</v>
          </cell>
          <cell r="V32">
            <v>20654.987300872803</v>
          </cell>
          <cell r="W32">
            <v>20424.102851867676</v>
          </cell>
          <cell r="X32">
            <v>19909.145515441895</v>
          </cell>
          <cell r="Y32">
            <v>19619.067188262939</v>
          </cell>
          <cell r="Z32">
            <v>19256.597793579102</v>
          </cell>
          <cell r="AA32">
            <v>18672.972145080566</v>
          </cell>
          <cell r="AB32">
            <v>18403.162923812866</v>
          </cell>
        </row>
        <row r="33">
          <cell r="E33">
            <v>18249.56759262085</v>
          </cell>
          <cell r="F33">
            <v>18186.748155593872</v>
          </cell>
          <cell r="G33">
            <v>17874.317674636841</v>
          </cell>
          <cell r="H33">
            <v>17608.479806900024</v>
          </cell>
          <cell r="I33">
            <v>17638.46618270874</v>
          </cell>
          <cell r="J33">
            <v>17732.825477600098</v>
          </cell>
          <cell r="K33">
            <v>17700.73087310791</v>
          </cell>
          <cell r="L33">
            <v>17040.233201503754</v>
          </cell>
          <cell r="M33">
            <v>16426.975260138512</v>
          </cell>
          <cell r="N33">
            <v>16746.082017183304</v>
          </cell>
          <cell r="O33">
            <v>17029.107585191727</v>
          </cell>
          <cell r="P33">
            <v>17409.153393387794</v>
          </cell>
          <cell r="Q33">
            <v>17290.619424581528</v>
          </cell>
          <cell r="R33">
            <v>17396.52380394936</v>
          </cell>
          <cell r="S33">
            <v>17174.341138839722</v>
          </cell>
          <cell r="T33">
            <v>17026.616215705872</v>
          </cell>
          <cell r="U33">
            <v>17405.72344315052</v>
          </cell>
          <cell r="V33">
            <v>17627.236995697021</v>
          </cell>
          <cell r="W33">
            <v>17577.753170013428</v>
          </cell>
          <cell r="X33">
            <v>17452.110374450684</v>
          </cell>
          <cell r="Y33">
            <v>17727.527042388916</v>
          </cell>
          <cell r="Z33">
            <v>17533.416961669922</v>
          </cell>
          <cell r="AA33">
            <v>17072.481571197506</v>
          </cell>
          <cell r="AB33">
            <v>16969.951030731201</v>
          </cell>
        </row>
        <row r="34">
          <cell r="E34">
            <v>16989.443691253666</v>
          </cell>
          <cell r="F34">
            <v>17037.577150344849</v>
          </cell>
          <cell r="G34">
            <v>17137.164737701416</v>
          </cell>
          <cell r="H34">
            <v>17298.53485488892</v>
          </cell>
          <cell r="I34">
            <v>18330.185697555542</v>
          </cell>
          <cell r="J34">
            <v>20281.636604309082</v>
          </cell>
          <cell r="K34">
            <v>22961.881462097168</v>
          </cell>
          <cell r="L34">
            <v>23988.389694213867</v>
          </cell>
          <cell r="M34">
            <v>25221.561019897465</v>
          </cell>
          <cell r="N34">
            <v>26202.346771240231</v>
          </cell>
          <cell r="O34">
            <v>26600.659545898441</v>
          </cell>
          <cell r="P34">
            <v>27269.189895629883</v>
          </cell>
          <cell r="Q34">
            <v>27489.412841796871</v>
          </cell>
          <cell r="R34">
            <v>27624.621215820309</v>
          </cell>
          <cell r="S34">
            <v>27316.057991027832</v>
          </cell>
          <cell r="T34">
            <v>27236.92975234985</v>
          </cell>
          <cell r="U34">
            <v>27529.77723693848</v>
          </cell>
          <cell r="V34">
            <v>27703.12827301025</v>
          </cell>
          <cell r="W34">
            <v>26791.637435913082</v>
          </cell>
          <cell r="X34">
            <v>25857.475914001461</v>
          </cell>
          <cell r="Y34">
            <v>25335.628540039062</v>
          </cell>
          <cell r="Z34">
            <v>24649.974197387692</v>
          </cell>
          <cell r="AA34">
            <v>23635.28199005127</v>
          </cell>
          <cell r="AB34">
            <v>22749.125164031982</v>
          </cell>
        </row>
        <row r="35">
          <cell r="E35">
            <v>21905.965877532959</v>
          </cell>
          <cell r="F35">
            <v>21716.424402236935</v>
          </cell>
          <cell r="G35">
            <v>21568.148986816406</v>
          </cell>
          <cell r="H35">
            <v>21491.442380905151</v>
          </cell>
          <cell r="I35">
            <v>21840.557695388794</v>
          </cell>
          <cell r="J35">
            <v>23394.415182113651</v>
          </cell>
          <cell r="K35">
            <v>24454.349273681641</v>
          </cell>
          <cell r="L35">
            <v>24722.18522644043</v>
          </cell>
          <cell r="M35">
            <v>25404.044334411621</v>
          </cell>
          <cell r="N35">
            <v>25693.561763286587</v>
          </cell>
          <cell r="O35">
            <v>26383.976678371426</v>
          </cell>
          <cell r="P35">
            <v>26971.103302001957</v>
          </cell>
          <cell r="Q35">
            <v>27903.15157461166</v>
          </cell>
          <cell r="R35">
            <v>28859.756813526154</v>
          </cell>
          <cell r="S35">
            <v>28152.978605747223</v>
          </cell>
          <cell r="T35">
            <v>28048.020571708679</v>
          </cell>
          <cell r="U35">
            <v>28274.730987548832</v>
          </cell>
          <cell r="V35">
            <v>28015.518508911133</v>
          </cell>
          <cell r="W35">
            <v>27113.472717285156</v>
          </cell>
          <cell r="X35">
            <v>26329.715728759769</v>
          </cell>
          <cell r="Y35">
            <v>26206.317169189453</v>
          </cell>
          <cell r="Z35">
            <v>25129.42688369751</v>
          </cell>
          <cell r="AA35">
            <v>24153.311023712158</v>
          </cell>
          <cell r="AB35">
            <v>23307.974884033203</v>
          </cell>
        </row>
        <row r="36">
          <cell r="E36">
            <v>22912.732875823975</v>
          </cell>
          <cell r="F36">
            <v>22725.390523910526</v>
          </cell>
          <cell r="G36">
            <v>21851.231464385986</v>
          </cell>
          <cell r="H36">
            <v>21806.773983001709</v>
          </cell>
          <cell r="I36">
            <v>22162.730667114258</v>
          </cell>
          <cell r="J36">
            <v>23701.635000705719</v>
          </cell>
          <cell r="K36">
            <v>24994.404762268066</v>
          </cell>
          <cell r="L36">
            <v>25011.323936462402</v>
          </cell>
          <cell r="M36">
            <v>25324.323314666744</v>
          </cell>
          <cell r="N36">
            <v>25725.579470634464</v>
          </cell>
          <cell r="O36">
            <v>26601.887469291683</v>
          </cell>
          <cell r="P36">
            <v>26892.856018066406</v>
          </cell>
          <cell r="Q36">
            <v>27234.991409301758</v>
          </cell>
          <cell r="R36">
            <v>27933.345196247101</v>
          </cell>
          <cell r="S36">
            <v>27466.994320392609</v>
          </cell>
          <cell r="T36">
            <v>27532.478202819824</v>
          </cell>
          <cell r="U36">
            <v>28267.72129821777</v>
          </cell>
          <cell r="V36">
            <v>28492.305290222172</v>
          </cell>
          <cell r="W36">
            <v>27389.308765411381</v>
          </cell>
          <cell r="X36">
            <v>26379.867183685303</v>
          </cell>
          <cell r="Y36">
            <v>25423.641227722172</v>
          </cell>
          <cell r="Z36">
            <v>24396.380794525146</v>
          </cell>
          <cell r="AA36">
            <v>23340.75373840332</v>
          </cell>
          <cell r="AB36">
            <v>22575.189430236816</v>
          </cell>
        </row>
        <row r="37">
          <cell r="E37">
            <v>22206.136463165283</v>
          </cell>
          <cell r="F37">
            <v>21675.713771820068</v>
          </cell>
          <cell r="G37">
            <v>21644.238101959229</v>
          </cell>
          <cell r="H37">
            <v>21975.206926345825</v>
          </cell>
          <cell r="I37">
            <v>22147.996904373169</v>
          </cell>
          <cell r="J37">
            <v>23737.853908538818</v>
          </cell>
          <cell r="K37">
            <v>24826.037231445312</v>
          </cell>
          <cell r="L37">
            <v>25996.421813964847</v>
          </cell>
          <cell r="M37">
            <v>26604.771179199219</v>
          </cell>
          <cell r="N37">
            <v>26344.047866821285</v>
          </cell>
          <cell r="O37">
            <v>26755.167291164398</v>
          </cell>
          <cell r="P37">
            <v>27642.592498779297</v>
          </cell>
          <cell r="Q37">
            <v>27947.339752197266</v>
          </cell>
          <cell r="R37">
            <v>28055.803237915039</v>
          </cell>
          <cell r="S37">
            <v>28584.879631042484</v>
          </cell>
          <cell r="T37">
            <v>28410.904764175419</v>
          </cell>
          <cell r="U37">
            <v>28287.554862976074</v>
          </cell>
          <cell r="V37">
            <v>27990.168777465824</v>
          </cell>
          <cell r="W37">
            <v>26952.681900024418</v>
          </cell>
          <cell r="X37">
            <v>25983.28398895264</v>
          </cell>
          <cell r="Y37">
            <v>25867.828521728519</v>
          </cell>
          <cell r="Z37">
            <v>25159.564994812015</v>
          </cell>
          <cell r="AA37">
            <v>23601.501918792728</v>
          </cell>
          <cell r="AB37">
            <v>22626.424301147461</v>
          </cell>
        </row>
        <row r="38">
          <cell r="E38">
            <v>20848.083576202393</v>
          </cell>
          <cell r="F38">
            <v>21160.644428253174</v>
          </cell>
          <cell r="G38">
            <v>21158.193023681641</v>
          </cell>
          <cell r="H38">
            <v>21162.119197845459</v>
          </cell>
          <cell r="I38">
            <v>21527.264194488525</v>
          </cell>
          <cell r="J38">
            <v>23672.351181030273</v>
          </cell>
          <cell r="K38">
            <v>25220.898895263672</v>
          </cell>
          <cell r="L38">
            <v>25897.129928588864</v>
          </cell>
          <cell r="M38">
            <v>26844.906725883488</v>
          </cell>
          <cell r="N38">
            <v>27373.24646282196</v>
          </cell>
          <cell r="O38">
            <v>27314.570858001709</v>
          </cell>
          <cell r="P38">
            <v>27915.733428955082</v>
          </cell>
          <cell r="Q38">
            <v>28449.630844116211</v>
          </cell>
          <cell r="R38">
            <v>28878.808883666996</v>
          </cell>
          <cell r="S38">
            <v>29285.350143432617</v>
          </cell>
          <cell r="T38">
            <v>28913.779492855076</v>
          </cell>
          <cell r="U38">
            <v>28947.589309692386</v>
          </cell>
          <cell r="V38">
            <v>27586.414474487305</v>
          </cell>
          <cell r="W38">
            <v>26531.000045776367</v>
          </cell>
          <cell r="X38">
            <v>25927.468856811527</v>
          </cell>
          <cell r="Y38">
            <v>25672.457435607914</v>
          </cell>
          <cell r="Z38">
            <v>25047.647560119629</v>
          </cell>
          <cell r="AA38">
            <v>23475.153583526611</v>
          </cell>
          <cell r="AB38">
            <v>22483.128978729248</v>
          </cell>
        </row>
        <row r="39">
          <cell r="E39">
            <v>21734.480304718018</v>
          </cell>
          <cell r="F39">
            <v>21265.095951080322</v>
          </cell>
          <cell r="G39">
            <v>20630.423871994019</v>
          </cell>
          <cell r="H39">
            <v>20404.270431518555</v>
          </cell>
          <cell r="I39">
            <v>20208.360647201538</v>
          </cell>
          <cell r="J39">
            <v>21132.301651000977</v>
          </cell>
          <cell r="K39">
            <v>21173.864119529724</v>
          </cell>
          <cell r="L39">
            <v>20393.42558991909</v>
          </cell>
          <cell r="M39">
            <v>19371.082156419754</v>
          </cell>
          <cell r="N39">
            <v>19601.042583942413</v>
          </cell>
          <cell r="O39">
            <v>19964.419206619263</v>
          </cell>
          <cell r="P39">
            <v>19464.910465240479</v>
          </cell>
          <cell r="Q39">
            <v>20025.708344459534</v>
          </cell>
          <cell r="R39">
            <v>19891.683805465698</v>
          </cell>
          <cell r="S39">
            <v>20548.474184036255</v>
          </cell>
          <cell r="T39">
            <v>20901.316700935364</v>
          </cell>
          <cell r="U39">
            <v>20835.699649810791</v>
          </cell>
          <cell r="V39">
            <v>21094.821699142456</v>
          </cell>
          <cell r="W39">
            <v>20635.822174072266</v>
          </cell>
          <cell r="X39">
            <v>20133.048664093018</v>
          </cell>
          <cell r="Y39">
            <v>20258.554206848145</v>
          </cell>
          <cell r="Z39">
            <v>20086.392623901367</v>
          </cell>
          <cell r="AA39">
            <v>19521.732124328613</v>
          </cell>
          <cell r="AB39">
            <v>18733.691417694092</v>
          </cell>
        </row>
        <row r="40">
          <cell r="E40">
            <v>18493.785055160522</v>
          </cell>
          <cell r="F40">
            <v>18562.499765396118</v>
          </cell>
          <cell r="G40">
            <v>18245.095165252686</v>
          </cell>
          <cell r="H40">
            <v>18101.363128662109</v>
          </cell>
          <cell r="I40">
            <v>17908.038202285767</v>
          </cell>
          <cell r="J40">
            <v>18057.172574996948</v>
          </cell>
          <cell r="K40">
            <v>17931.554962158203</v>
          </cell>
          <cell r="L40">
            <v>17747.606002807617</v>
          </cell>
          <cell r="M40">
            <v>17407.368106842041</v>
          </cell>
          <cell r="N40">
            <v>17548.648330688477</v>
          </cell>
          <cell r="O40">
            <v>17603.420722961426</v>
          </cell>
          <cell r="P40">
            <v>17918.971225738525</v>
          </cell>
          <cell r="Q40">
            <v>18728.792228698734</v>
          </cell>
          <cell r="R40">
            <v>18957.511219024658</v>
          </cell>
          <cell r="S40">
            <v>18780.810041427612</v>
          </cell>
          <cell r="T40">
            <v>18623.800493717194</v>
          </cell>
          <cell r="U40">
            <v>19261.722893714905</v>
          </cell>
          <cell r="V40">
            <v>19728.060161590576</v>
          </cell>
          <cell r="W40">
            <v>19603.609157562256</v>
          </cell>
          <cell r="X40">
            <v>19539.988758087158</v>
          </cell>
          <cell r="Y40">
            <v>19481.806137084961</v>
          </cell>
          <cell r="Z40">
            <v>19286.249908447266</v>
          </cell>
          <cell r="AA40">
            <v>18840.115835189819</v>
          </cell>
          <cell r="AB40">
            <v>18358.427600860596</v>
          </cell>
        </row>
        <row r="41">
          <cell r="E41">
            <v>18020.259254455566</v>
          </cell>
          <cell r="F41">
            <v>17850.822532653809</v>
          </cell>
          <cell r="G41">
            <v>17791.827804565433</v>
          </cell>
          <cell r="H41">
            <v>17988.043216705319</v>
          </cell>
          <cell r="I41">
            <v>19172.083320617676</v>
          </cell>
          <cell r="J41">
            <v>21448.029396057129</v>
          </cell>
          <cell r="K41">
            <v>23400.097991943359</v>
          </cell>
          <cell r="L41">
            <v>24160.801292419434</v>
          </cell>
          <cell r="M41">
            <v>24828.614179134369</v>
          </cell>
          <cell r="N41">
            <v>25218.888206481934</v>
          </cell>
          <cell r="O41">
            <v>26201.130653381348</v>
          </cell>
          <cell r="P41">
            <v>26629.338272094727</v>
          </cell>
          <cell r="Q41">
            <v>27232.463111877441</v>
          </cell>
          <cell r="R41">
            <v>27365.717109680176</v>
          </cell>
          <cell r="S41">
            <v>27410.461563110352</v>
          </cell>
          <cell r="T41">
            <v>27447.476495742794</v>
          </cell>
          <cell r="U41">
            <v>27337.005485534664</v>
          </cell>
          <cell r="V41">
            <v>27019.425453186035</v>
          </cell>
          <cell r="W41">
            <v>26405.241825103763</v>
          </cell>
          <cell r="X41">
            <v>25668.251953124996</v>
          </cell>
          <cell r="Y41">
            <v>25194.679264068604</v>
          </cell>
          <cell r="Z41">
            <v>24378.077762603756</v>
          </cell>
          <cell r="AA41">
            <v>23060.801132202148</v>
          </cell>
          <cell r="AB41">
            <v>22546.970970153805</v>
          </cell>
        </row>
        <row r="42">
          <cell r="E42">
            <v>22655.217800140381</v>
          </cell>
          <cell r="F42">
            <v>22152.83629989624</v>
          </cell>
          <cell r="G42">
            <v>21981.9133644104</v>
          </cell>
          <cell r="H42">
            <v>21926.377895355225</v>
          </cell>
          <cell r="I42">
            <v>22098.878391265873</v>
          </cell>
          <cell r="J42">
            <v>23615.804595947266</v>
          </cell>
          <cell r="K42">
            <v>24900.444488525391</v>
          </cell>
          <cell r="L42">
            <v>25611.602752685547</v>
          </cell>
          <cell r="M42">
            <v>26134.203701972961</v>
          </cell>
          <cell r="N42">
            <v>26431.382800102234</v>
          </cell>
          <cell r="O42">
            <v>26633.876174926758</v>
          </cell>
          <cell r="P42">
            <v>27324.239501953125</v>
          </cell>
          <cell r="Q42">
            <v>27842.668212890625</v>
          </cell>
          <cell r="R42">
            <v>28506.823593139652</v>
          </cell>
          <cell r="S42">
            <v>29002.427621364594</v>
          </cell>
          <cell r="T42">
            <v>28551.37523651123</v>
          </cell>
          <cell r="U42">
            <v>28300.040550231934</v>
          </cell>
          <cell r="V42">
            <v>28156.904228210453</v>
          </cell>
          <cell r="W42">
            <v>27518.685882568363</v>
          </cell>
          <cell r="X42">
            <v>26594.386932373047</v>
          </cell>
          <cell r="Y42">
            <v>26360.410797119137</v>
          </cell>
          <cell r="Z42">
            <v>25619.458114624027</v>
          </cell>
          <cell r="AA42">
            <v>23841.684589385986</v>
          </cell>
          <cell r="AB42">
            <v>22567.420265197754</v>
          </cell>
        </row>
        <row r="43">
          <cell r="E43">
            <v>22033.082141876221</v>
          </cell>
          <cell r="F43">
            <v>21290.926532745358</v>
          </cell>
          <cell r="G43">
            <v>20969.432109832764</v>
          </cell>
          <cell r="H43">
            <v>21074.106243133541</v>
          </cell>
          <cell r="I43">
            <v>21649.364227294922</v>
          </cell>
          <cell r="J43">
            <v>23360.582252502441</v>
          </cell>
          <cell r="K43">
            <v>24737.413696289062</v>
          </cell>
          <cell r="L43">
            <v>25384.932289123535</v>
          </cell>
          <cell r="M43">
            <v>26401.045033931729</v>
          </cell>
          <cell r="N43">
            <v>27604.322308063511</v>
          </cell>
          <cell r="O43">
            <v>29084.683495998383</v>
          </cell>
          <cell r="P43">
            <v>29988.230194091797</v>
          </cell>
          <cell r="Q43">
            <v>30115.506042480472</v>
          </cell>
          <cell r="R43">
            <v>30144.372985839847</v>
          </cell>
          <cell r="S43">
            <v>29713.068438529968</v>
          </cell>
          <cell r="T43">
            <v>29440.916589736938</v>
          </cell>
          <cell r="U43">
            <v>29433.775016784668</v>
          </cell>
          <cell r="V43">
            <v>28719.135635375977</v>
          </cell>
          <cell r="W43">
            <v>27932.229934692383</v>
          </cell>
          <cell r="X43">
            <v>27911.867401123047</v>
          </cell>
          <cell r="Y43">
            <v>27217.864883422855</v>
          </cell>
          <cell r="Z43">
            <v>26037.867202758793</v>
          </cell>
          <cell r="AA43">
            <v>24205.448272705078</v>
          </cell>
          <cell r="AB43">
            <v>24012.506549835205</v>
          </cell>
        </row>
        <row r="44">
          <cell r="E44">
            <v>23685.936008453369</v>
          </cell>
          <cell r="F44">
            <v>23157.016376495361</v>
          </cell>
          <cell r="G44">
            <v>22888.824710845947</v>
          </cell>
          <cell r="H44">
            <v>22808.858627319336</v>
          </cell>
          <cell r="I44">
            <v>23219.568912506104</v>
          </cell>
          <cell r="J44">
            <v>24666.74917221069</v>
          </cell>
          <cell r="K44">
            <v>26026.10905456543</v>
          </cell>
          <cell r="L44">
            <v>26394.235870361332</v>
          </cell>
          <cell r="M44">
            <v>26632.803176879886</v>
          </cell>
          <cell r="N44">
            <v>27173.473556518551</v>
          </cell>
          <cell r="O44">
            <v>27845.122894287109</v>
          </cell>
          <cell r="P44">
            <v>28820.493942260739</v>
          </cell>
          <cell r="Q44">
            <v>28947.589721679684</v>
          </cell>
          <cell r="R44">
            <v>29338.17669677734</v>
          </cell>
          <cell r="S44">
            <v>29647.398696899414</v>
          </cell>
          <cell r="T44">
            <v>29798.580257892612</v>
          </cell>
          <cell r="U44">
            <v>29713.086883544922</v>
          </cell>
          <cell r="V44">
            <v>28916.201522827148</v>
          </cell>
          <cell r="W44">
            <v>27626.531448364254</v>
          </cell>
          <cell r="X44">
            <v>26729.609252929688</v>
          </cell>
          <cell r="Y44">
            <v>26191.294273376465</v>
          </cell>
          <cell r="Z44">
            <v>25500.131393432617</v>
          </cell>
          <cell r="AA44">
            <v>24336.408935546875</v>
          </cell>
          <cell r="AB44">
            <v>23459.005760192875</v>
          </cell>
        </row>
        <row r="45">
          <cell r="E45">
            <v>22749.558883666992</v>
          </cell>
          <cell r="F45">
            <v>22383.517021179199</v>
          </cell>
          <cell r="G45">
            <v>21914.982540130615</v>
          </cell>
          <cell r="H45">
            <v>22278.450382232666</v>
          </cell>
          <cell r="I45">
            <v>22762.180328369141</v>
          </cell>
          <cell r="J45">
            <v>24360.495998382568</v>
          </cell>
          <cell r="K45">
            <v>25048.441459655758</v>
          </cell>
          <cell r="L45">
            <v>24934.362203598022</v>
          </cell>
          <cell r="M45">
            <v>25398.147317409515</v>
          </cell>
          <cell r="N45">
            <v>26547.655044555664</v>
          </cell>
          <cell r="O45">
            <v>27270.49609375</v>
          </cell>
          <cell r="P45">
            <v>27904.885665893555</v>
          </cell>
          <cell r="Q45">
            <v>27383.552368164066</v>
          </cell>
          <cell r="R45">
            <v>27689.811721801758</v>
          </cell>
          <cell r="S45">
            <v>27827.227699279782</v>
          </cell>
          <cell r="T45">
            <v>27293.658036708835</v>
          </cell>
          <cell r="U45">
            <v>28284.729690551754</v>
          </cell>
          <cell r="V45">
            <v>27762.471900939941</v>
          </cell>
          <cell r="W45">
            <v>26739.890029907227</v>
          </cell>
          <cell r="X45">
            <v>26184.196258544922</v>
          </cell>
          <cell r="Y45">
            <v>25653.447715759274</v>
          </cell>
          <cell r="Z45">
            <v>24813.80770111084</v>
          </cell>
          <cell r="AA45">
            <v>24028.828620910645</v>
          </cell>
          <cell r="AB45">
            <v>23377.295886993412</v>
          </cell>
        </row>
        <row r="46">
          <cell r="E46">
            <v>22748.209205627441</v>
          </cell>
          <cell r="F46">
            <v>22562.02364730835</v>
          </cell>
          <cell r="G46">
            <v>21836.174205780029</v>
          </cell>
          <cell r="H46">
            <v>21557.927507400513</v>
          </cell>
          <cell r="I46">
            <v>22014.047730207443</v>
          </cell>
          <cell r="J46">
            <v>22614.806495666504</v>
          </cell>
          <cell r="K46">
            <v>22615.298469543457</v>
          </cell>
          <cell r="L46">
            <v>21704.52273273468</v>
          </cell>
          <cell r="M46">
            <v>20560.838073253635</v>
          </cell>
          <cell r="N46">
            <v>20762.017200469971</v>
          </cell>
          <cell r="O46">
            <v>20888.350509643555</v>
          </cell>
          <cell r="P46">
            <v>21369.738922119141</v>
          </cell>
          <cell r="Q46">
            <v>22099.130500793457</v>
          </cell>
          <cell r="R46">
            <v>21876.643936157227</v>
          </cell>
          <cell r="S46">
            <v>21763.911380767822</v>
          </cell>
          <cell r="T46">
            <v>21710.620511054993</v>
          </cell>
          <cell r="U46">
            <v>22245.186059951782</v>
          </cell>
          <cell r="V46">
            <v>22056.651378631592</v>
          </cell>
          <cell r="W46">
            <v>21996.296455383301</v>
          </cell>
          <cell r="X46">
            <v>21026.889507293701</v>
          </cell>
          <cell r="Y46">
            <v>20589.431991577148</v>
          </cell>
          <cell r="Z46">
            <v>19840.094718933105</v>
          </cell>
          <cell r="AA46">
            <v>19309.979377746582</v>
          </cell>
          <cell r="AB46">
            <v>18910.080944061279</v>
          </cell>
        </row>
        <row r="47">
          <cell r="E47">
            <v>18573.364715576172</v>
          </cell>
          <cell r="F47">
            <v>17914.794139862061</v>
          </cell>
          <cell r="G47">
            <v>17723.73010635376</v>
          </cell>
          <cell r="H47">
            <v>17583.252521514893</v>
          </cell>
          <cell r="I47">
            <v>17547.084167480469</v>
          </cell>
          <cell r="J47">
            <v>17632.478862762448</v>
          </cell>
          <cell r="K47">
            <v>17850.045038223267</v>
          </cell>
          <cell r="L47">
            <v>17125.900491952896</v>
          </cell>
          <cell r="M47">
            <v>17013.655221104622</v>
          </cell>
          <cell r="N47">
            <v>17334.496812820435</v>
          </cell>
          <cell r="O47">
            <v>17726.181758880615</v>
          </cell>
          <cell r="P47">
            <v>17905.446018218994</v>
          </cell>
          <cell r="Q47">
            <v>18388.75276184082</v>
          </cell>
          <cell r="R47">
            <v>18304.473644256592</v>
          </cell>
          <cell r="S47">
            <v>18522.410843849182</v>
          </cell>
          <cell r="T47">
            <v>18300.274056434631</v>
          </cell>
          <cell r="U47">
            <v>18636.917598724365</v>
          </cell>
          <cell r="V47">
            <v>19107.555736541748</v>
          </cell>
          <cell r="W47">
            <v>19227.760902404789</v>
          </cell>
          <cell r="X47">
            <v>19176.322708129883</v>
          </cell>
          <cell r="Y47">
            <v>19007.010688781738</v>
          </cell>
          <cell r="Z47">
            <v>18989.465240478516</v>
          </cell>
          <cell r="AA47">
            <v>18331.751892089844</v>
          </cell>
          <cell r="AB47">
            <v>18083.263072967533</v>
          </cell>
        </row>
        <row r="48">
          <cell r="E48">
            <v>18071.189178466797</v>
          </cell>
          <cell r="F48">
            <v>17816.379825592041</v>
          </cell>
          <cell r="G48">
            <v>17561.745540618896</v>
          </cell>
          <cell r="H48">
            <v>17600.475257873535</v>
          </cell>
          <cell r="I48">
            <v>18732.655586242676</v>
          </cell>
          <cell r="J48">
            <v>20104.739318847656</v>
          </cell>
          <cell r="K48">
            <v>20689.635875701904</v>
          </cell>
          <cell r="L48">
            <v>20934.193419218063</v>
          </cell>
          <cell r="M48">
            <v>21964.08788061142</v>
          </cell>
          <cell r="N48">
            <v>22291.856799125671</v>
          </cell>
          <cell r="O48">
            <v>22918.946624755863</v>
          </cell>
          <cell r="P48">
            <v>23963.223377227783</v>
          </cell>
          <cell r="Q48">
            <v>24184.000526428223</v>
          </cell>
          <cell r="R48">
            <v>24476.548301696777</v>
          </cell>
          <cell r="S48">
            <v>24143.159120559692</v>
          </cell>
          <cell r="T48">
            <v>24403.296221733093</v>
          </cell>
          <cell r="U48">
            <v>25081.171369552616</v>
          </cell>
          <cell r="V48">
            <v>25803.706077575684</v>
          </cell>
          <cell r="W48">
            <v>25630.72108459473</v>
          </cell>
          <cell r="X48">
            <v>25083.141189575195</v>
          </cell>
          <cell r="Y48">
            <v>24574.953262329102</v>
          </cell>
          <cell r="Z48">
            <v>23949.951770782471</v>
          </cell>
          <cell r="AA48">
            <v>23712.220531463623</v>
          </cell>
          <cell r="AB48">
            <v>23049.388130187988</v>
          </cell>
        </row>
        <row r="49">
          <cell r="E49">
            <v>22459.680721282959</v>
          </cell>
          <cell r="F49">
            <v>22271.800113677979</v>
          </cell>
          <cell r="G49">
            <v>22159.677791595459</v>
          </cell>
          <cell r="H49">
            <v>21975.645343780518</v>
          </cell>
          <cell r="I49">
            <v>22419.286441802979</v>
          </cell>
          <cell r="J49">
            <v>24493.928100585938</v>
          </cell>
          <cell r="K49">
            <v>25819.721015930179</v>
          </cell>
          <cell r="L49">
            <v>26870.600929260254</v>
          </cell>
          <cell r="M49">
            <v>28033.887728691101</v>
          </cell>
          <cell r="N49">
            <v>28038.391510009762</v>
          </cell>
          <cell r="O49">
            <v>27290.350997924801</v>
          </cell>
          <cell r="P49">
            <v>27388.751983642578</v>
          </cell>
          <cell r="Q49">
            <v>27770.642532348633</v>
          </cell>
          <cell r="R49">
            <v>28390.570404052734</v>
          </cell>
          <cell r="S49">
            <v>28314.747511863708</v>
          </cell>
          <cell r="T49">
            <v>28336.918952465061</v>
          </cell>
          <cell r="U49">
            <v>28209.05808258057</v>
          </cell>
          <cell r="V49">
            <v>27665.238319396973</v>
          </cell>
          <cell r="W49">
            <v>27148.792846679688</v>
          </cell>
          <cell r="X49">
            <v>25862.732089996338</v>
          </cell>
          <cell r="Y49">
            <v>25520.165878295895</v>
          </cell>
          <cell r="Z49">
            <v>24873.982246398926</v>
          </cell>
          <cell r="AA49">
            <v>23129.112701416016</v>
          </cell>
          <cell r="AB49">
            <v>22309.750896453857</v>
          </cell>
        </row>
        <row r="50">
          <cell r="E50">
            <v>21774.811931610107</v>
          </cell>
          <cell r="F50">
            <v>21489.842611312866</v>
          </cell>
          <cell r="G50">
            <v>21818.579521179196</v>
          </cell>
          <cell r="H50">
            <v>22021.732057571411</v>
          </cell>
          <cell r="I50">
            <v>22234.57884979248</v>
          </cell>
          <cell r="J50">
            <v>23926.812095642086</v>
          </cell>
          <cell r="K50">
            <v>25424.571296691898</v>
          </cell>
          <cell r="L50">
            <v>25775.381019592282</v>
          </cell>
          <cell r="M50">
            <v>25966.584032058716</v>
          </cell>
          <cell r="N50">
            <v>25412.619522094727</v>
          </cell>
          <cell r="O50">
            <v>26056.119964599609</v>
          </cell>
          <cell r="P50">
            <v>27371.925567626953</v>
          </cell>
          <cell r="Q50">
            <v>27416.505233764648</v>
          </cell>
          <cell r="R50">
            <v>28047.457351684574</v>
          </cell>
          <cell r="S50">
            <v>28638.399494171143</v>
          </cell>
          <cell r="T50">
            <v>28517.639846801761</v>
          </cell>
          <cell r="U50">
            <v>27998.568939208981</v>
          </cell>
          <cell r="V50">
            <v>27602.321479797367</v>
          </cell>
          <cell r="W50">
            <v>27409.723365783695</v>
          </cell>
          <cell r="X50">
            <v>27075.834976196285</v>
          </cell>
          <cell r="Y50">
            <v>26687.001182556149</v>
          </cell>
          <cell r="Z50">
            <v>26003.282234191895</v>
          </cell>
          <cell r="AA50">
            <v>24663.766559600834</v>
          </cell>
          <cell r="AB50">
            <v>23798.459659576416</v>
          </cell>
        </row>
        <row r="51">
          <cell r="E51">
            <v>23080.206089019775</v>
          </cell>
          <cell r="F51">
            <v>22828.085182189941</v>
          </cell>
          <cell r="G51">
            <v>22703.741611480713</v>
          </cell>
          <cell r="H51">
            <v>23020.719530105591</v>
          </cell>
          <cell r="I51">
            <v>23197.382490158081</v>
          </cell>
          <cell r="J51">
            <v>24969.787300109863</v>
          </cell>
          <cell r="K51">
            <v>25988.784591674805</v>
          </cell>
          <cell r="L51">
            <v>26473.952972412113</v>
          </cell>
          <cell r="M51">
            <v>26550.367893218998</v>
          </cell>
          <cell r="N51">
            <v>26744.748635768894</v>
          </cell>
          <cell r="O51">
            <v>27324.392013549805</v>
          </cell>
          <cell r="P51">
            <v>28068.012870788578</v>
          </cell>
          <cell r="Q51">
            <v>28205.507171630859</v>
          </cell>
          <cell r="R51">
            <v>28949.614929199219</v>
          </cell>
          <cell r="S51">
            <v>28787.439895629883</v>
          </cell>
          <cell r="T51">
            <v>28464.802895545959</v>
          </cell>
          <cell r="U51">
            <v>28529.111595153805</v>
          </cell>
          <cell r="V51">
            <v>28108.018730163571</v>
          </cell>
          <cell r="W51">
            <v>27501.973686218262</v>
          </cell>
          <cell r="X51">
            <v>27209.04299163818</v>
          </cell>
          <cell r="Y51">
            <v>26542.879653930664</v>
          </cell>
          <cell r="Z51">
            <v>25658.271007537842</v>
          </cell>
          <cell r="AA51">
            <v>25035.681480407715</v>
          </cell>
          <cell r="AB51">
            <v>23962.336193084717</v>
          </cell>
        </row>
        <row r="52">
          <cell r="E52">
            <v>23205.226272583008</v>
          </cell>
          <cell r="F52">
            <v>22890.176549911503</v>
          </cell>
          <cell r="G52">
            <v>22554.680805206299</v>
          </cell>
          <cell r="H52">
            <v>22933.897689819336</v>
          </cell>
          <cell r="I52">
            <v>23102.169948577881</v>
          </cell>
          <cell r="J52">
            <v>24643.025695800781</v>
          </cell>
          <cell r="K52">
            <v>25404.112785339355</v>
          </cell>
          <cell r="L52">
            <v>26473.04063415527</v>
          </cell>
          <cell r="M52">
            <v>27538.609535217285</v>
          </cell>
          <cell r="N52">
            <v>27810.038766384128</v>
          </cell>
          <cell r="O52">
            <v>27694.186273097992</v>
          </cell>
          <cell r="P52">
            <v>27576.408204555511</v>
          </cell>
          <cell r="Q52">
            <v>27711.688393115997</v>
          </cell>
          <cell r="R52">
            <v>27821.410848140713</v>
          </cell>
          <cell r="S52">
            <v>28165.802248954769</v>
          </cell>
          <cell r="T52">
            <v>27511.203681945801</v>
          </cell>
          <cell r="U52">
            <v>27965.464683532711</v>
          </cell>
          <cell r="V52">
            <v>28229.315593719479</v>
          </cell>
          <cell r="W52">
            <v>27976.753383636475</v>
          </cell>
          <cell r="X52">
            <v>27787.315971374512</v>
          </cell>
          <cell r="Y52">
            <v>26644.308631896973</v>
          </cell>
          <cell r="Z52">
            <v>26071.657764434818</v>
          </cell>
          <cell r="AA52">
            <v>25147.820983886719</v>
          </cell>
          <cell r="AB52">
            <v>24409.093536376953</v>
          </cell>
        </row>
        <row r="53">
          <cell r="E53">
            <v>23909.867538452148</v>
          </cell>
          <cell r="F53">
            <v>23425.183113098145</v>
          </cell>
          <cell r="G53">
            <v>23301.242395401001</v>
          </cell>
          <cell r="H53">
            <v>22926.097328186035</v>
          </cell>
          <cell r="I53">
            <v>22917.65934753418</v>
          </cell>
          <cell r="J53">
            <v>23381.270481109619</v>
          </cell>
          <cell r="K53">
            <v>23716.706963539124</v>
          </cell>
          <cell r="L53">
            <v>22838.891855835915</v>
          </cell>
          <cell r="M53">
            <v>22417.188099861145</v>
          </cell>
          <cell r="N53">
            <v>22230.959297180176</v>
          </cell>
          <cell r="O53">
            <v>21927.007083892822</v>
          </cell>
          <cell r="P53">
            <v>22204.476802825928</v>
          </cell>
          <cell r="Q53">
            <v>22179.526832580566</v>
          </cell>
          <cell r="R53">
            <v>21603.248428344727</v>
          </cell>
          <cell r="S53">
            <v>21050.361652374268</v>
          </cell>
          <cell r="T53">
            <v>21370.256424427032</v>
          </cell>
          <cell r="U53">
            <v>22778.14652299881</v>
          </cell>
          <cell r="V53">
            <v>23198.207845687866</v>
          </cell>
          <cell r="W53">
            <v>22943.872493743896</v>
          </cell>
          <cell r="X53">
            <v>22095.050983428955</v>
          </cell>
          <cell r="Y53">
            <v>21501.382354736328</v>
          </cell>
          <cell r="Z53">
            <v>21085.65728187561</v>
          </cell>
          <cell r="AA53">
            <v>20693.229343414307</v>
          </cell>
          <cell r="AB53">
            <v>19947.152820587158</v>
          </cell>
        </row>
        <row r="54">
          <cell r="E54">
            <v>19276.101518630981</v>
          </cell>
          <cell r="F54">
            <v>19007.50733757019</v>
          </cell>
          <cell r="G54">
            <v>18669.007616043091</v>
          </cell>
          <cell r="H54">
            <v>18520.942794799805</v>
          </cell>
          <cell r="I54">
            <v>18555.622718811035</v>
          </cell>
          <cell r="J54">
            <v>18510.448974609375</v>
          </cell>
          <cell r="K54">
            <v>18786.765434265133</v>
          </cell>
          <cell r="L54">
            <v>18099.52505505085</v>
          </cell>
          <cell r="M54">
            <v>18055.946264863014</v>
          </cell>
          <cell r="N54">
            <v>18235.69319725037</v>
          </cell>
          <cell r="O54">
            <v>18714.985475540161</v>
          </cell>
          <cell r="P54">
            <v>19063.797860622406</v>
          </cell>
          <cell r="Q54">
            <v>19338.747921943665</v>
          </cell>
          <cell r="R54">
            <v>19211.575838088989</v>
          </cell>
          <cell r="S54">
            <v>19266.472509264946</v>
          </cell>
          <cell r="T54">
            <v>19182.330004930496</v>
          </cell>
          <cell r="U54">
            <v>19130.019754171371</v>
          </cell>
          <cell r="V54">
            <v>18912.926573753357</v>
          </cell>
          <cell r="W54">
            <v>19084.274955749515</v>
          </cell>
          <cell r="X54">
            <v>19137.42309761047</v>
          </cell>
          <cell r="Y54">
            <v>19081.629695892334</v>
          </cell>
          <cell r="Z54">
            <v>18513.852718353271</v>
          </cell>
          <cell r="AA54">
            <v>18120.208076477051</v>
          </cell>
          <cell r="AB54">
            <v>18479.101472854614</v>
          </cell>
        </row>
        <row r="55">
          <cell r="E55">
            <v>18216.872682571411</v>
          </cell>
          <cell r="F55">
            <v>18080.951995849609</v>
          </cell>
          <cell r="G55">
            <v>18028.706111907963</v>
          </cell>
          <cell r="H55">
            <v>18329.052591323853</v>
          </cell>
          <cell r="I55">
            <v>19267.381536483765</v>
          </cell>
          <cell r="J55">
            <v>21032.432523727421</v>
          </cell>
          <cell r="K55">
            <v>23058.926040649414</v>
          </cell>
          <cell r="L55">
            <v>24567.829925537109</v>
          </cell>
          <cell r="M55">
            <v>26142.706295013424</v>
          </cell>
          <cell r="N55">
            <v>27058.623626708988</v>
          </cell>
          <cell r="O55">
            <v>27481.697299003605</v>
          </cell>
          <cell r="P55">
            <v>27698.768914699554</v>
          </cell>
          <cell r="Q55">
            <v>27724.651517391205</v>
          </cell>
          <cell r="R55">
            <v>27727.41395568848</v>
          </cell>
          <cell r="S55">
            <v>27799.567138671871</v>
          </cell>
          <cell r="T55">
            <v>27907.932159423828</v>
          </cell>
          <cell r="U55">
            <v>27504.44123840332</v>
          </cell>
          <cell r="V55">
            <v>27289.362255096436</v>
          </cell>
          <cell r="W55">
            <v>26853.370824813843</v>
          </cell>
          <cell r="X55">
            <v>26804.746063232426</v>
          </cell>
          <cell r="Y55">
            <v>26254.572917938232</v>
          </cell>
          <cell r="Z55">
            <v>25566.574417114254</v>
          </cell>
          <cell r="AA55">
            <v>24617.27095413208</v>
          </cell>
          <cell r="AB55">
            <v>24104.502780914307</v>
          </cell>
        </row>
        <row r="56">
          <cell r="E56">
            <v>23381.695070266724</v>
          </cell>
          <cell r="F56">
            <v>22930.880207061768</v>
          </cell>
          <cell r="G56">
            <v>23235.423643112179</v>
          </cell>
          <cell r="H56">
            <v>23730.253816604614</v>
          </cell>
          <cell r="I56">
            <v>23511.461448669434</v>
          </cell>
          <cell r="J56">
            <v>25069.769111633301</v>
          </cell>
          <cell r="K56">
            <v>25408.158828735348</v>
          </cell>
          <cell r="L56">
            <v>26289.825967788696</v>
          </cell>
          <cell r="M56">
            <v>26860.303088665009</v>
          </cell>
          <cell r="N56">
            <v>27311.29339599609</v>
          </cell>
          <cell r="O56">
            <v>27814.873901367191</v>
          </cell>
          <cell r="P56">
            <v>28607.049057006832</v>
          </cell>
          <cell r="Q56">
            <v>28572.391952514645</v>
          </cell>
          <cell r="R56">
            <v>28473.851104736328</v>
          </cell>
          <cell r="S56">
            <v>28369.733139038086</v>
          </cell>
          <cell r="T56">
            <v>27917.597800731659</v>
          </cell>
          <cell r="U56">
            <v>28534.400646209717</v>
          </cell>
          <cell r="V56">
            <v>28578.556800842289</v>
          </cell>
          <cell r="W56">
            <v>28286.090896606449</v>
          </cell>
          <cell r="X56">
            <v>27658.02018737793</v>
          </cell>
          <cell r="Y56">
            <v>26814.217788696289</v>
          </cell>
          <cell r="Z56">
            <v>25593.728351593018</v>
          </cell>
          <cell r="AA56">
            <v>24714.274532318115</v>
          </cell>
          <cell r="AB56">
            <v>24038.300624847412</v>
          </cell>
        </row>
        <row r="57">
          <cell r="E57">
            <v>23341.716167449951</v>
          </cell>
          <cell r="F57">
            <v>22977.160396575928</v>
          </cell>
          <cell r="G57">
            <v>23079.256019592285</v>
          </cell>
          <cell r="H57">
            <v>23078.871530532837</v>
          </cell>
          <cell r="I57">
            <v>23963.73289680481</v>
          </cell>
          <cell r="J57">
            <v>26436.398025512695</v>
          </cell>
          <cell r="K57">
            <v>26008.889190673832</v>
          </cell>
          <cell r="L57">
            <v>26234.114128112793</v>
          </cell>
          <cell r="M57">
            <v>27534.617691040039</v>
          </cell>
          <cell r="N57">
            <v>28526.532661437988</v>
          </cell>
          <cell r="O57">
            <v>28900.984085083011</v>
          </cell>
          <cell r="P57">
            <v>28590.305175781254</v>
          </cell>
          <cell r="Q57">
            <v>28603.121459960938</v>
          </cell>
          <cell r="R57">
            <v>28354.26123046875</v>
          </cell>
          <cell r="S57">
            <v>28140.541687011719</v>
          </cell>
          <cell r="T57">
            <v>27047.655688285831</v>
          </cell>
          <cell r="U57">
            <v>27743.857498168942</v>
          </cell>
          <cell r="V57">
            <v>27100.454296112061</v>
          </cell>
          <cell r="W57">
            <v>26712.977600097656</v>
          </cell>
          <cell r="X57">
            <v>26493.782459259033</v>
          </cell>
          <cell r="Y57">
            <v>26718.610523223877</v>
          </cell>
          <cell r="Z57">
            <v>25852.744304656982</v>
          </cell>
          <cell r="AA57">
            <v>24904.565311431885</v>
          </cell>
          <cell r="AB57">
            <v>24110.001190185547</v>
          </cell>
        </row>
        <row r="58">
          <cell r="E58">
            <v>23574.459915161133</v>
          </cell>
          <cell r="F58">
            <v>23610.226486206055</v>
          </cell>
          <cell r="G58">
            <v>23540.394451141357</v>
          </cell>
          <cell r="H58">
            <v>23555.312507629395</v>
          </cell>
          <cell r="I58">
            <v>23744.802257537842</v>
          </cell>
          <cell r="J58">
            <v>25566.752979278564</v>
          </cell>
          <cell r="K58">
            <v>26470.550018310547</v>
          </cell>
          <cell r="L58">
            <v>26949.765014648438</v>
          </cell>
          <cell r="M58">
            <v>27285.450157165527</v>
          </cell>
          <cell r="N58">
            <v>27660.218185424805</v>
          </cell>
          <cell r="O58">
            <v>28410.496185302734</v>
          </cell>
          <cell r="P58">
            <v>28590.650756835934</v>
          </cell>
          <cell r="Q58">
            <v>28762.156890869144</v>
          </cell>
          <cell r="R58">
            <v>28894.555923461914</v>
          </cell>
          <cell r="S58">
            <v>28719.265655517578</v>
          </cell>
          <cell r="T58">
            <v>28415.112101554874</v>
          </cell>
          <cell r="U58">
            <v>28000.577606201168</v>
          </cell>
          <cell r="V58">
            <v>27551.438026428219</v>
          </cell>
          <cell r="W58">
            <v>27022.066627502441</v>
          </cell>
          <cell r="X58">
            <v>26829.35139465332</v>
          </cell>
          <cell r="Y58">
            <v>26562.640983581543</v>
          </cell>
          <cell r="Z58">
            <v>25722.169044494629</v>
          </cell>
          <cell r="AA58">
            <v>24669.458843231201</v>
          </cell>
          <cell r="AB58">
            <v>23765.914093017582</v>
          </cell>
        </row>
        <row r="59">
          <cell r="E59">
            <v>23071.935325622559</v>
          </cell>
          <cell r="F59">
            <v>23233.931804656982</v>
          </cell>
          <cell r="G59">
            <v>23087.980323791504</v>
          </cell>
          <cell r="H59">
            <v>23301.483589172363</v>
          </cell>
          <cell r="I59">
            <v>23433.353424072266</v>
          </cell>
          <cell r="J59">
            <v>24832.734302520752</v>
          </cell>
          <cell r="K59">
            <v>25336.750869750977</v>
          </cell>
          <cell r="L59">
            <v>25743.819969177242</v>
          </cell>
          <cell r="M59">
            <v>27328.332536220551</v>
          </cell>
          <cell r="N59">
            <v>27557.666824340824</v>
          </cell>
          <cell r="O59">
            <v>27198.264663696285</v>
          </cell>
          <cell r="P59">
            <v>25784.734909057621</v>
          </cell>
          <cell r="Q59">
            <v>26662.971313476562</v>
          </cell>
          <cell r="R59">
            <v>26721.754837036136</v>
          </cell>
          <cell r="S59">
            <v>27224.462768554691</v>
          </cell>
          <cell r="T59">
            <v>26904.021470546722</v>
          </cell>
          <cell r="U59">
            <v>26753.842796325684</v>
          </cell>
          <cell r="V59">
            <v>26814.069389343262</v>
          </cell>
          <cell r="W59">
            <v>26287.810779571533</v>
          </cell>
          <cell r="X59">
            <v>25625.708343505856</v>
          </cell>
          <cell r="Y59">
            <v>24925.058532714847</v>
          </cell>
          <cell r="Z59">
            <v>24125.338165283203</v>
          </cell>
          <cell r="AA59">
            <v>23162.416664123535</v>
          </cell>
          <cell r="AB59">
            <v>22169.25609588623</v>
          </cell>
        </row>
        <row r="60">
          <cell r="E60">
            <v>21840.109607696533</v>
          </cell>
          <cell r="F60">
            <v>21554.853139877319</v>
          </cell>
          <cell r="G60">
            <v>20895.97215461731</v>
          </cell>
          <cell r="H60">
            <v>21496.104836463928</v>
          </cell>
          <cell r="I60">
            <v>21094.58055305481</v>
          </cell>
          <cell r="J60">
            <v>22040.827067613602</v>
          </cell>
          <cell r="K60">
            <v>22282.33443069458</v>
          </cell>
          <cell r="L60">
            <v>21389.488389611244</v>
          </cell>
          <cell r="M60">
            <v>20174.030139446259</v>
          </cell>
          <cell r="N60">
            <v>20432.552647590637</v>
          </cell>
          <cell r="O60">
            <v>20900.827533721924</v>
          </cell>
          <cell r="P60">
            <v>21012.272159576416</v>
          </cell>
          <cell r="Q60">
            <v>21341.206756591797</v>
          </cell>
          <cell r="R60">
            <v>20677.677744865421</v>
          </cell>
          <cell r="S60">
            <v>20024.911237359047</v>
          </cell>
          <cell r="T60">
            <v>20178.639643192291</v>
          </cell>
          <cell r="U60">
            <v>20476.733787298203</v>
          </cell>
          <cell r="V60">
            <v>21050.374366760254</v>
          </cell>
          <cell r="W60">
            <v>20447.615299224854</v>
          </cell>
          <cell r="X60">
            <v>20136.607608795166</v>
          </cell>
          <cell r="Y60">
            <v>19970.724925994869</v>
          </cell>
          <cell r="Z60">
            <v>19504.630462646481</v>
          </cell>
          <cell r="AA60">
            <v>19134.355638504028</v>
          </cell>
          <cell r="AB60">
            <v>19008.322242736816</v>
          </cell>
        </row>
        <row r="61">
          <cell r="E61">
            <v>18826.954259872437</v>
          </cell>
          <cell r="F61">
            <v>18556.818647384644</v>
          </cell>
          <cell r="G61">
            <v>18458.669097900391</v>
          </cell>
          <cell r="H61">
            <v>18356.791973114014</v>
          </cell>
          <cell r="I61">
            <v>17859.096099853516</v>
          </cell>
          <cell r="J61">
            <v>17848.897258758545</v>
          </cell>
          <cell r="K61">
            <v>18507.507816314697</v>
          </cell>
          <cell r="L61">
            <v>18137.240172624588</v>
          </cell>
          <cell r="M61">
            <v>17849.401238441467</v>
          </cell>
          <cell r="N61">
            <v>17470.812929153442</v>
          </cell>
          <cell r="O61">
            <v>17569.874530792236</v>
          </cell>
          <cell r="P61">
            <v>17826.056748867035</v>
          </cell>
          <cell r="Q61">
            <v>18066.009636878967</v>
          </cell>
          <cell r="R61">
            <v>18356.758022904396</v>
          </cell>
          <cell r="S61">
            <v>18649.449266552925</v>
          </cell>
          <cell r="T61">
            <v>18298.833032846451</v>
          </cell>
          <cell r="U61">
            <v>18424.954671859741</v>
          </cell>
          <cell r="V61">
            <v>18918.832950592041</v>
          </cell>
          <cell r="W61">
            <v>19474.34867477417</v>
          </cell>
          <cell r="X61">
            <v>19486.40096282959</v>
          </cell>
          <cell r="Y61">
            <v>19061.465991973877</v>
          </cell>
          <cell r="Z61">
            <v>18733.350425720215</v>
          </cell>
          <cell r="AA61">
            <v>18926.141597747803</v>
          </cell>
          <cell r="AB61">
            <v>18931.199337005619</v>
          </cell>
        </row>
        <row r="62">
          <cell r="E62">
            <v>18769.332099914551</v>
          </cell>
          <cell r="F62">
            <v>18665.760860443115</v>
          </cell>
          <cell r="G62">
            <v>18359.388263702393</v>
          </cell>
          <cell r="H62">
            <v>18622.958965301514</v>
          </cell>
          <cell r="I62">
            <v>19967.708871364594</v>
          </cell>
          <cell r="J62">
            <v>22283.569023132324</v>
          </cell>
          <cell r="K62">
            <v>24433.370460510254</v>
          </cell>
          <cell r="L62">
            <v>25048.029022216797</v>
          </cell>
          <cell r="M62">
            <v>25517.512924194336</v>
          </cell>
          <cell r="N62">
            <v>25789.159194946293</v>
          </cell>
          <cell r="O62">
            <v>26243.478347778317</v>
          </cell>
          <cell r="P62">
            <v>27243.500320434567</v>
          </cell>
          <cell r="Q62">
            <v>26721.019668579102</v>
          </cell>
          <cell r="R62">
            <v>26284.078948974609</v>
          </cell>
          <cell r="S62">
            <v>25749.755889892578</v>
          </cell>
          <cell r="T62">
            <v>25535.443389892574</v>
          </cell>
          <cell r="U62">
            <v>25216.720703125</v>
          </cell>
          <cell r="V62">
            <v>24925.997821807861</v>
          </cell>
          <cell r="W62">
            <v>25570.29395866394</v>
          </cell>
          <cell r="X62">
            <v>24936.501918792725</v>
          </cell>
          <cell r="Y62">
            <v>24442.838352203369</v>
          </cell>
          <cell r="Z62">
            <v>23578.325210571289</v>
          </cell>
          <cell r="AA62">
            <v>23136.666156768799</v>
          </cell>
          <cell r="AB62">
            <v>22709.946949005127</v>
          </cell>
        </row>
        <row r="63">
          <cell r="E63">
            <v>21786.882301330566</v>
          </cell>
          <cell r="F63">
            <v>21803.864116668701</v>
          </cell>
          <cell r="G63">
            <v>21186.595485687256</v>
          </cell>
          <cell r="H63">
            <v>21303.135543823242</v>
          </cell>
          <cell r="I63">
            <v>22238.549216032028</v>
          </cell>
          <cell r="J63">
            <v>24248.720738887787</v>
          </cell>
          <cell r="K63">
            <v>24967.737720489502</v>
          </cell>
          <cell r="L63">
            <v>25376.837165832523</v>
          </cell>
          <cell r="M63">
            <v>25535.044271469116</v>
          </cell>
          <cell r="N63">
            <v>26736.817092895508</v>
          </cell>
          <cell r="O63">
            <v>26975.165740966797</v>
          </cell>
          <cell r="P63">
            <v>26629.037689208984</v>
          </cell>
          <cell r="Q63">
            <v>26112.24560546875</v>
          </cell>
          <cell r="R63">
            <v>26607.706207275391</v>
          </cell>
          <cell r="S63">
            <v>26062.442001342773</v>
          </cell>
          <cell r="T63">
            <v>26057.527671813968</v>
          </cell>
          <cell r="U63">
            <v>26891.770271301273</v>
          </cell>
          <cell r="V63">
            <v>26753.42295837402</v>
          </cell>
          <cell r="W63">
            <v>27056.550735473633</v>
          </cell>
          <cell r="X63">
            <v>26090.388935089111</v>
          </cell>
          <cell r="Y63">
            <v>25836.262462615967</v>
          </cell>
          <cell r="Z63">
            <v>24992.365753173828</v>
          </cell>
          <cell r="AA63">
            <v>23798.845165252686</v>
          </cell>
          <cell r="AB63">
            <v>23179.941299438477</v>
          </cell>
        </row>
        <row r="64">
          <cell r="E64">
            <v>22334.657684326172</v>
          </cell>
          <cell r="F64">
            <v>21880.250362396244</v>
          </cell>
          <cell r="G64">
            <v>22253.82054901123</v>
          </cell>
          <cell r="H64">
            <v>22564.165065765381</v>
          </cell>
          <cell r="I64">
            <v>22535.536376953125</v>
          </cell>
          <cell r="J64">
            <v>23698.993347167969</v>
          </cell>
          <cell r="K64">
            <v>24727.668212890625</v>
          </cell>
          <cell r="L64">
            <v>25138.026687622067</v>
          </cell>
          <cell r="M64">
            <v>26094.678314208988</v>
          </cell>
          <cell r="N64">
            <v>26812.740539550781</v>
          </cell>
          <cell r="O64">
            <v>27391.197097778324</v>
          </cell>
          <cell r="P64">
            <v>28027.812347412109</v>
          </cell>
          <cell r="Q64">
            <v>28133.07606506348</v>
          </cell>
          <cell r="R64">
            <v>28112.978088378906</v>
          </cell>
          <cell r="S64">
            <v>27398.284088134766</v>
          </cell>
          <cell r="T64">
            <v>27303.569595336918</v>
          </cell>
          <cell r="U64">
            <v>27785.010635375973</v>
          </cell>
          <cell r="V64">
            <v>27171.827270507812</v>
          </cell>
          <cell r="W64">
            <v>26253.547962188721</v>
          </cell>
          <cell r="X64">
            <v>25951.585075378414</v>
          </cell>
          <cell r="Y64">
            <v>25281.455627441406</v>
          </cell>
          <cell r="Z64">
            <v>24013.795001983643</v>
          </cell>
          <cell r="AA64">
            <v>22995.016529083252</v>
          </cell>
          <cell r="AB64">
            <v>22549.574634552002</v>
          </cell>
        </row>
        <row r="65">
          <cell r="E65">
            <v>22216.304740905762</v>
          </cell>
          <cell r="F65">
            <v>22074.650524139404</v>
          </cell>
          <cell r="G65">
            <v>21779.996326446533</v>
          </cell>
          <cell r="H65">
            <v>21833.634567260742</v>
          </cell>
          <cell r="I65">
            <v>22160.108783721924</v>
          </cell>
          <cell r="J65">
            <v>23202.452228546143</v>
          </cell>
          <cell r="K65">
            <v>24593.443161010742</v>
          </cell>
          <cell r="L65">
            <v>25031.973815917969</v>
          </cell>
          <cell r="M65">
            <v>26456.934387207035</v>
          </cell>
          <cell r="N65">
            <v>27256.718658447266</v>
          </cell>
          <cell r="O65">
            <v>27544.692626953125</v>
          </cell>
          <cell r="P65">
            <v>27017.731643676758</v>
          </cell>
          <cell r="Q65">
            <v>26601.47170257568</v>
          </cell>
          <cell r="R65">
            <v>27805.019104003906</v>
          </cell>
          <cell r="S65">
            <v>28063.609329223629</v>
          </cell>
          <cell r="T65">
            <v>27328.687652587891</v>
          </cell>
          <cell r="U65">
            <v>28011.265724182129</v>
          </cell>
          <cell r="V65">
            <v>28325.727432250977</v>
          </cell>
          <cell r="W65">
            <v>27738.936210632324</v>
          </cell>
          <cell r="X65">
            <v>26848.189414978031</v>
          </cell>
          <cell r="Y65">
            <v>26388.914070129395</v>
          </cell>
          <cell r="Z65">
            <v>25504.405052185055</v>
          </cell>
          <cell r="AA65">
            <v>24089.153450012207</v>
          </cell>
          <cell r="AB65">
            <v>23770.845344543457</v>
          </cell>
        </row>
        <row r="66">
          <cell r="E66">
            <v>23107.372048242134</v>
          </cell>
          <cell r="F66">
            <v>22817.667078018188</v>
          </cell>
          <cell r="G66">
            <v>22507.151287078857</v>
          </cell>
          <cell r="H66">
            <v>21919.896368026733</v>
          </cell>
          <cell r="I66">
            <v>22101.931852340698</v>
          </cell>
          <cell r="J66">
            <v>23831.371059417728</v>
          </cell>
          <cell r="K66">
            <v>24768.168384552002</v>
          </cell>
          <cell r="L66">
            <v>25372.100997924801</v>
          </cell>
          <cell r="M66">
            <v>25866.191825866699</v>
          </cell>
          <cell r="N66">
            <v>26289.097892761227</v>
          </cell>
          <cell r="O66">
            <v>27277.786308288574</v>
          </cell>
          <cell r="P66">
            <v>28198.204475402836</v>
          </cell>
          <cell r="Q66">
            <v>28453.327873229977</v>
          </cell>
          <cell r="R66">
            <v>29370.432464599609</v>
          </cell>
          <cell r="S66">
            <v>29270.902267456055</v>
          </cell>
          <cell r="T66">
            <v>28209.41813659668</v>
          </cell>
          <cell r="U66">
            <v>28395.26927947998</v>
          </cell>
          <cell r="V66">
            <v>28846.602928161617</v>
          </cell>
          <cell r="W66">
            <v>27241.200605392456</v>
          </cell>
          <cell r="X66">
            <v>26556.030784606934</v>
          </cell>
          <cell r="Y66">
            <v>25472.16633605957</v>
          </cell>
          <cell r="Z66">
            <v>25059.80598449707</v>
          </cell>
          <cell r="AA66">
            <v>24603.828872680664</v>
          </cell>
          <cell r="AB66">
            <v>24152.211894989014</v>
          </cell>
        </row>
        <row r="67">
          <cell r="E67">
            <v>23272.777694702148</v>
          </cell>
          <cell r="F67">
            <v>23057.813638687134</v>
          </cell>
          <cell r="G67">
            <v>22793.18473815918</v>
          </cell>
          <cell r="H67">
            <v>22732.747312545776</v>
          </cell>
          <cell r="I67">
            <v>23177.935741424561</v>
          </cell>
          <cell r="J67">
            <v>23898.828050613403</v>
          </cell>
          <cell r="K67">
            <v>23718.734086990356</v>
          </cell>
          <cell r="L67">
            <v>22668.483197212219</v>
          </cell>
          <cell r="M67">
            <v>22097.648047447205</v>
          </cell>
          <cell r="N67">
            <v>22701.274341583252</v>
          </cell>
          <cell r="O67">
            <v>23181.496765136719</v>
          </cell>
          <cell r="P67">
            <v>23083.816856384277</v>
          </cell>
          <cell r="Q67">
            <v>23131.309341430664</v>
          </cell>
          <cell r="R67">
            <v>22695.001020431519</v>
          </cell>
          <cell r="S67">
            <v>22473.401167869568</v>
          </cell>
          <cell r="T67">
            <v>22566.793737411499</v>
          </cell>
          <cell r="U67">
            <v>23019.2071352005</v>
          </cell>
          <cell r="V67">
            <v>22937.61594581604</v>
          </cell>
          <cell r="W67">
            <v>22749.439834594727</v>
          </cell>
          <cell r="X67">
            <v>22339.809234619141</v>
          </cell>
          <cell r="Y67">
            <v>21771.96940612793</v>
          </cell>
          <cell r="Z67">
            <v>20805.487079620361</v>
          </cell>
          <cell r="AA67">
            <v>20359.728420257568</v>
          </cell>
          <cell r="AB67">
            <v>20047.918334960938</v>
          </cell>
        </row>
        <row r="68">
          <cell r="E68">
            <v>19695.455781936646</v>
          </cell>
          <cell r="F68">
            <v>19344.026220321655</v>
          </cell>
          <cell r="G68">
            <v>19424.64083480835</v>
          </cell>
          <cell r="H68">
            <v>19331.086957931519</v>
          </cell>
          <cell r="I68">
            <v>20304.842206954956</v>
          </cell>
          <cell r="J68">
            <v>20729.987794876095</v>
          </cell>
          <cell r="K68">
            <v>19873.117694854736</v>
          </cell>
          <cell r="L68">
            <v>19409.950550556183</v>
          </cell>
          <cell r="M68">
            <v>18946.134799003601</v>
          </cell>
          <cell r="N68">
            <v>18365.399587631226</v>
          </cell>
          <cell r="O68">
            <v>18614.175186157223</v>
          </cell>
          <cell r="P68">
            <v>19488.743530273438</v>
          </cell>
          <cell r="Q68">
            <v>19719.343383789062</v>
          </cell>
          <cell r="R68">
            <v>19900.522829294201</v>
          </cell>
          <cell r="S68">
            <v>19968.678410291675</v>
          </cell>
          <cell r="T68">
            <v>19403.170825958252</v>
          </cell>
          <cell r="U68">
            <v>19539.095233201981</v>
          </cell>
          <cell r="V68">
            <v>19706.770618438721</v>
          </cell>
          <cell r="W68">
            <v>19744.491910934448</v>
          </cell>
          <cell r="X68">
            <v>19736.078544616699</v>
          </cell>
          <cell r="Y68">
            <v>19416.352264404301</v>
          </cell>
          <cell r="Z68">
            <v>19094.002452850342</v>
          </cell>
          <cell r="AA68">
            <v>19085.03081703186</v>
          </cell>
          <cell r="AB68">
            <v>18722.328229904175</v>
          </cell>
        </row>
        <row r="69">
          <cell r="E69">
            <v>18607.637048721313</v>
          </cell>
          <cell r="F69">
            <v>18495.545066833496</v>
          </cell>
          <cell r="G69">
            <v>18636.477003097534</v>
          </cell>
          <cell r="H69">
            <v>19658.116153717041</v>
          </cell>
          <cell r="I69">
            <v>21594.02201461792</v>
          </cell>
          <cell r="J69">
            <v>23164.09602355957</v>
          </cell>
          <cell r="K69">
            <v>24222.458892822266</v>
          </cell>
          <cell r="L69">
            <v>25253.248245239258</v>
          </cell>
          <cell r="M69">
            <v>25178.055369377136</v>
          </cell>
          <cell r="N69">
            <v>25771.148262023926</v>
          </cell>
          <cell r="O69">
            <v>26160.972640991211</v>
          </cell>
          <cell r="P69">
            <v>27359.801086425781</v>
          </cell>
          <cell r="Q69">
            <v>27878.951065063477</v>
          </cell>
          <cell r="R69">
            <v>28254.079475402832</v>
          </cell>
          <cell r="S69">
            <v>28037.060699462891</v>
          </cell>
          <cell r="T69">
            <v>27547.604614257812</v>
          </cell>
          <cell r="U69">
            <v>28252.038584709167</v>
          </cell>
          <cell r="V69">
            <v>27344.175682067871</v>
          </cell>
          <cell r="W69">
            <v>27760.900295257565</v>
          </cell>
          <cell r="X69">
            <v>27245.943897247314</v>
          </cell>
          <cell r="Y69">
            <v>26378.380332946774</v>
          </cell>
          <cell r="Z69">
            <v>24728.696891784668</v>
          </cell>
          <cell r="AA69">
            <v>24020.415176391602</v>
          </cell>
          <cell r="AB69">
            <v>23020.296379089355</v>
          </cell>
        </row>
        <row r="70">
          <cell r="E70">
            <v>22726.708461761475</v>
          </cell>
          <cell r="F70">
            <v>22296.153238296509</v>
          </cell>
          <cell r="G70">
            <v>22427.228075027466</v>
          </cell>
          <cell r="H70">
            <v>22593.720746994019</v>
          </cell>
          <cell r="I70">
            <v>24115.647775650024</v>
          </cell>
          <cell r="J70">
            <v>25044.573348999023</v>
          </cell>
          <cell r="K70">
            <v>25167.872062683105</v>
          </cell>
          <cell r="L70">
            <v>25817.198322296143</v>
          </cell>
          <cell r="M70">
            <v>26151.027131080627</v>
          </cell>
          <cell r="N70">
            <v>26429.429267883304</v>
          </cell>
          <cell r="O70">
            <v>27125.731788635254</v>
          </cell>
          <cell r="P70">
            <v>27860.043472290039</v>
          </cell>
          <cell r="Q70">
            <v>28584.516189575199</v>
          </cell>
          <cell r="R70">
            <v>28820.106393337246</v>
          </cell>
          <cell r="S70">
            <v>28952.389695644375</v>
          </cell>
          <cell r="T70">
            <v>28869.402482509613</v>
          </cell>
          <cell r="U70">
            <v>28328.372200012207</v>
          </cell>
          <cell r="V70">
            <v>28134.137794494633</v>
          </cell>
          <cell r="W70">
            <v>27273.363548278809</v>
          </cell>
          <cell r="X70">
            <v>26584.960647583004</v>
          </cell>
          <cell r="Y70">
            <v>25509.294120788578</v>
          </cell>
          <cell r="Z70">
            <v>24236.064804077148</v>
          </cell>
          <cell r="AA70">
            <v>23244.651565551758</v>
          </cell>
          <cell r="AB70">
            <v>22481.838024139404</v>
          </cell>
        </row>
        <row r="71">
          <cell r="E71">
            <v>21830.776321411133</v>
          </cell>
          <cell r="F71">
            <v>21689.866569519043</v>
          </cell>
          <cell r="G71">
            <v>22237.184288024902</v>
          </cell>
          <cell r="H71">
            <v>22848.721637725826</v>
          </cell>
          <cell r="I71">
            <v>24487.096069335938</v>
          </cell>
          <cell r="J71">
            <v>25499.328468322754</v>
          </cell>
          <cell r="K71">
            <v>26211.368995666504</v>
          </cell>
          <cell r="L71">
            <v>27236.695541381832</v>
          </cell>
          <cell r="M71">
            <v>27829.477401733395</v>
          </cell>
          <cell r="N71">
            <v>28510.528663635254</v>
          </cell>
          <cell r="O71">
            <v>29434.069175720211</v>
          </cell>
          <cell r="P71">
            <v>29307.04797172546</v>
          </cell>
          <cell r="Q71">
            <v>29656.573440551758</v>
          </cell>
          <cell r="R71">
            <v>29754.245483398434</v>
          </cell>
          <cell r="S71">
            <v>29912.485755920407</v>
          </cell>
          <cell r="T71">
            <v>28874.853973388672</v>
          </cell>
          <cell r="U71">
            <v>28004.881839752197</v>
          </cell>
          <cell r="V71">
            <v>27237.587276458744</v>
          </cell>
          <cell r="W71">
            <v>27453.192398071293</v>
          </cell>
          <cell r="X71">
            <v>26868.814544677734</v>
          </cell>
          <cell r="Y71">
            <v>25776.591781616215</v>
          </cell>
          <cell r="Z71">
            <v>24159.530406951904</v>
          </cell>
          <cell r="AA71">
            <v>23773.903770446777</v>
          </cell>
          <cell r="AB71">
            <v>23461.049468994141</v>
          </cell>
        </row>
        <row r="72">
          <cell r="E72">
            <v>22857.329780578613</v>
          </cell>
          <cell r="F72">
            <v>22564.601554870605</v>
          </cell>
          <cell r="G72">
            <v>22980.692317962646</v>
          </cell>
          <cell r="H72">
            <v>22964.193542480469</v>
          </cell>
          <cell r="I72">
            <v>24202.040840148926</v>
          </cell>
          <cell r="J72">
            <v>25007.778251647953</v>
          </cell>
          <cell r="K72">
            <v>26354.93658447266</v>
          </cell>
          <cell r="L72">
            <v>27411.266536712646</v>
          </cell>
          <cell r="M72">
            <v>27325.568093776703</v>
          </cell>
          <cell r="N72">
            <v>28339.481918334961</v>
          </cell>
          <cell r="O72">
            <v>29571.759353637695</v>
          </cell>
          <cell r="P72">
            <v>30101.317413330074</v>
          </cell>
          <cell r="Q72">
            <v>30386.62873840332</v>
          </cell>
          <cell r="R72">
            <v>30726.175827026364</v>
          </cell>
          <cell r="S72">
            <v>30454.644195556641</v>
          </cell>
          <cell r="T72">
            <v>30002.973616600037</v>
          </cell>
          <cell r="U72">
            <v>29742.627185821533</v>
          </cell>
          <cell r="V72">
            <v>28551.994056701664</v>
          </cell>
          <cell r="W72">
            <v>28616.889953613281</v>
          </cell>
          <cell r="X72">
            <v>28182.528007507321</v>
          </cell>
          <cell r="Y72">
            <v>26945.599227905277</v>
          </cell>
          <cell r="Z72">
            <v>25486.487056732174</v>
          </cell>
          <cell r="AA72">
            <v>24284.691997528076</v>
          </cell>
          <cell r="AB72">
            <v>23959.853202819821</v>
          </cell>
        </row>
        <row r="73">
          <cell r="E73">
            <v>23854.004932403564</v>
          </cell>
          <cell r="F73">
            <v>22911.925563812259</v>
          </cell>
          <cell r="G73">
            <v>22844.264392852783</v>
          </cell>
          <cell r="H73">
            <v>23399.52481842041</v>
          </cell>
          <cell r="I73">
            <v>25406.678352355961</v>
          </cell>
          <cell r="J73">
            <v>26814.715667724609</v>
          </cell>
          <cell r="K73">
            <v>27548.769653320316</v>
          </cell>
          <cell r="L73">
            <v>28385.33794593811</v>
          </cell>
          <cell r="M73">
            <v>28803.988802433018</v>
          </cell>
          <cell r="N73">
            <v>29423.877777099609</v>
          </cell>
          <cell r="O73">
            <v>30594.582504272461</v>
          </cell>
          <cell r="P73">
            <v>30528.854415893551</v>
          </cell>
          <cell r="Q73">
            <v>31081.441619873043</v>
          </cell>
          <cell r="R73">
            <v>30653.602310180664</v>
          </cell>
          <cell r="S73">
            <v>30643.94563293457</v>
          </cell>
          <cell r="T73">
            <v>29806.266998291019</v>
          </cell>
          <cell r="U73">
            <v>29591.613586425785</v>
          </cell>
          <cell r="V73">
            <v>28002.132400512695</v>
          </cell>
          <cell r="W73">
            <v>28003.952659606934</v>
          </cell>
          <cell r="X73">
            <v>27476.149322509766</v>
          </cell>
          <cell r="Y73">
            <v>26278.045272827148</v>
          </cell>
          <cell r="Z73">
            <v>25117.965209960941</v>
          </cell>
          <cell r="AA73">
            <v>24185.367099761963</v>
          </cell>
          <cell r="AB73">
            <v>23455.610675811768</v>
          </cell>
        </row>
        <row r="74">
          <cell r="E74">
            <v>22766.791332244873</v>
          </cell>
          <cell r="F74">
            <v>22277.74584197998</v>
          </cell>
          <cell r="G74">
            <v>21925.860866546631</v>
          </cell>
          <cell r="H74">
            <v>21800.048538208008</v>
          </cell>
          <cell r="I74">
            <v>22505.145889282227</v>
          </cell>
          <cell r="J74">
            <v>22744.675003051758</v>
          </cell>
          <cell r="K74">
            <v>21695.710180282596</v>
          </cell>
          <cell r="L74">
            <v>21008.989839553833</v>
          </cell>
          <cell r="M74">
            <v>21429.892772674561</v>
          </cell>
          <cell r="N74">
            <v>21993.524261474609</v>
          </cell>
          <cell r="O74">
            <v>22346.803314208984</v>
          </cell>
          <cell r="P74">
            <v>22625.218452453617</v>
          </cell>
          <cell r="Q74">
            <v>22622.08451461792</v>
          </cell>
          <cell r="R74">
            <v>22988.904067993164</v>
          </cell>
          <cell r="S74">
            <v>23332.311561584469</v>
          </cell>
          <cell r="T74">
            <v>23468.045989990238</v>
          </cell>
          <cell r="U74">
            <v>23615.590965270996</v>
          </cell>
          <cell r="V74">
            <v>23372.219604492188</v>
          </cell>
          <cell r="W74">
            <v>23134.060531616211</v>
          </cell>
          <cell r="X74">
            <v>22265.813591003418</v>
          </cell>
          <cell r="Y74">
            <v>21653.176300048828</v>
          </cell>
          <cell r="Z74">
            <v>20563.799449920658</v>
          </cell>
          <cell r="AA74">
            <v>20114.030651092533</v>
          </cell>
          <cell r="AB74">
            <v>19645.557638168335</v>
          </cell>
        </row>
        <row r="75">
          <cell r="E75">
            <v>19427.226001739502</v>
          </cell>
          <cell r="F75">
            <v>19150.058563232422</v>
          </cell>
          <cell r="G75">
            <v>19046.484588623047</v>
          </cell>
          <cell r="H75">
            <v>19011.179492950439</v>
          </cell>
          <cell r="I75">
            <v>19096.656543731689</v>
          </cell>
          <cell r="J75">
            <v>19321.176704406738</v>
          </cell>
          <cell r="K75">
            <v>18831.152736663818</v>
          </cell>
          <cell r="L75">
            <v>18388.712244987488</v>
          </cell>
          <cell r="M75">
            <v>18687.992539405823</v>
          </cell>
          <cell r="N75">
            <v>18889.526016235352</v>
          </cell>
          <cell r="O75">
            <v>19427.635032653809</v>
          </cell>
          <cell r="P75">
            <v>19892.362155914307</v>
          </cell>
          <cell r="Q75">
            <v>20056.717525482178</v>
          </cell>
          <cell r="R75">
            <v>20171.037071228027</v>
          </cell>
          <cell r="S75">
            <v>20437.42525100708</v>
          </cell>
          <cell r="T75">
            <v>20575.759088516235</v>
          </cell>
          <cell r="U75">
            <v>20446.622611999512</v>
          </cell>
          <cell r="V75">
            <v>20485.82438659668</v>
          </cell>
          <cell r="W75">
            <v>20473.171848297119</v>
          </cell>
          <cell r="X75">
            <v>20340.010055541992</v>
          </cell>
          <cell r="Y75">
            <v>20043.391666412354</v>
          </cell>
          <cell r="Z75">
            <v>19850.684335708618</v>
          </cell>
          <cell r="AA75">
            <v>19456.99680519104</v>
          </cell>
          <cell r="AB75">
            <v>19001.823867797852</v>
          </cell>
        </row>
        <row r="76">
          <cell r="E76">
            <v>18721.150371551517</v>
          </cell>
          <cell r="F76">
            <v>18311.925506591797</v>
          </cell>
          <cell r="G76">
            <v>18587.33837890625</v>
          </cell>
          <cell r="H76">
            <v>19823.557357788086</v>
          </cell>
          <cell r="I76">
            <v>21776.993461608887</v>
          </cell>
          <cell r="J76">
            <v>23965.802841186523</v>
          </cell>
          <cell r="K76">
            <v>25878.955322265625</v>
          </cell>
          <cell r="L76">
            <v>27622.595329284664</v>
          </cell>
          <cell r="M76">
            <v>28471.151870727539</v>
          </cell>
          <cell r="N76">
            <v>29334.249145507812</v>
          </cell>
          <cell r="O76">
            <v>29782.742202758789</v>
          </cell>
          <cell r="P76">
            <v>30529.552780151367</v>
          </cell>
          <cell r="Q76">
            <v>31363.847549438477</v>
          </cell>
          <cell r="R76">
            <v>31169.731109619141</v>
          </cell>
          <cell r="S76">
            <v>29840.682388305664</v>
          </cell>
          <cell r="T76">
            <v>29764.043518066406</v>
          </cell>
          <cell r="U76">
            <v>30154.399932861328</v>
          </cell>
          <cell r="V76">
            <v>29042.18132019043</v>
          </cell>
          <cell r="W76">
            <v>28787.371658325195</v>
          </cell>
          <cell r="X76">
            <v>28382.169387817383</v>
          </cell>
          <cell r="Y76">
            <v>27227.537948608395</v>
          </cell>
          <cell r="Z76">
            <v>25127.659065246582</v>
          </cell>
          <cell r="AA76">
            <v>24405.666530609131</v>
          </cell>
          <cell r="AB76">
            <v>23938.727565765381</v>
          </cell>
        </row>
        <row r="77">
          <cell r="E77">
            <v>23230.943523406982</v>
          </cell>
          <cell r="F77">
            <v>23059.459083557129</v>
          </cell>
          <cell r="G77">
            <v>23397.588581085205</v>
          </cell>
          <cell r="H77">
            <v>24420.886749267578</v>
          </cell>
          <cell r="I77">
            <v>26466.948444366455</v>
          </cell>
          <cell r="J77">
            <v>27603.026496887203</v>
          </cell>
          <cell r="K77">
            <v>28687.391258239746</v>
          </cell>
          <cell r="L77">
            <v>28663.066589355469</v>
          </cell>
          <cell r="M77">
            <v>27907.456359863278</v>
          </cell>
          <cell r="N77">
            <v>28754.252334594727</v>
          </cell>
          <cell r="O77">
            <v>28928.382843017582</v>
          </cell>
          <cell r="P77">
            <v>30005.989334106445</v>
          </cell>
          <cell r="Q77">
            <v>29938.205902099609</v>
          </cell>
          <cell r="R77">
            <v>30234.830871582031</v>
          </cell>
          <cell r="S77">
            <v>30033.038223266602</v>
          </cell>
          <cell r="T77">
            <v>29643.838500976562</v>
          </cell>
          <cell r="U77">
            <v>28778.730110168453</v>
          </cell>
          <cell r="V77">
            <v>27787.769538879398</v>
          </cell>
          <cell r="W77">
            <v>27481.511940002438</v>
          </cell>
          <cell r="X77">
            <v>27543.466804504395</v>
          </cell>
          <cell r="Y77">
            <v>26732.407020568848</v>
          </cell>
          <cell r="Z77">
            <v>25182.960891723633</v>
          </cell>
          <cell r="AA77">
            <v>24009.977275848389</v>
          </cell>
          <cell r="AB77">
            <v>23035.268127441403</v>
          </cell>
        </row>
        <row r="78">
          <cell r="E78">
            <v>22970.260757446289</v>
          </cell>
          <cell r="F78">
            <v>22775.415023803711</v>
          </cell>
          <cell r="G78">
            <v>23253.760135650635</v>
          </cell>
          <cell r="H78">
            <v>23872.501155853271</v>
          </cell>
          <cell r="I78">
            <v>25581.118053436283</v>
          </cell>
          <cell r="J78">
            <v>26710.556594848636</v>
          </cell>
          <cell r="K78">
            <v>27985.146751403809</v>
          </cell>
          <cell r="L78">
            <v>28829.053924560543</v>
          </cell>
          <cell r="M78">
            <v>29461.262626647949</v>
          </cell>
          <cell r="N78">
            <v>28886.726104736328</v>
          </cell>
          <cell r="O78">
            <v>29597.951156616211</v>
          </cell>
          <cell r="P78">
            <v>29475.40251159668</v>
          </cell>
          <cell r="Q78">
            <v>29624.068389892578</v>
          </cell>
          <cell r="R78">
            <v>30274.693862915039</v>
          </cell>
          <cell r="S78">
            <v>29690.77886962891</v>
          </cell>
          <cell r="T78">
            <v>29930.062225341797</v>
          </cell>
          <cell r="U78">
            <v>28665.350967407227</v>
          </cell>
          <cell r="V78">
            <v>27593.760429382328</v>
          </cell>
          <cell r="W78">
            <v>27896.701019287106</v>
          </cell>
          <cell r="X78">
            <v>27736.194961547848</v>
          </cell>
          <cell r="Y78">
            <v>26617.435096740723</v>
          </cell>
          <cell r="Z78">
            <v>25361.606128692623</v>
          </cell>
          <cell r="AA78">
            <v>24357.291347503662</v>
          </cell>
          <cell r="AB78">
            <v>23699.443866729736</v>
          </cell>
        </row>
        <row r="79">
          <cell r="E79">
            <v>23539.995243072513</v>
          </cell>
          <cell r="F79">
            <v>23084.855068206783</v>
          </cell>
          <cell r="G79">
            <v>23548.06729888916</v>
          </cell>
          <cell r="H79">
            <v>23880.785385131836</v>
          </cell>
          <cell r="I79">
            <v>24952.578735351562</v>
          </cell>
          <cell r="J79">
            <v>26043.743675231934</v>
          </cell>
          <cell r="K79">
            <v>27509.309005737305</v>
          </cell>
          <cell r="L79">
            <v>28024.09220123291</v>
          </cell>
          <cell r="M79">
            <v>27437.605285644531</v>
          </cell>
          <cell r="N79">
            <v>27739.882080078129</v>
          </cell>
          <cell r="O79">
            <v>28809.324935913086</v>
          </cell>
          <cell r="P79">
            <v>29098.204574584957</v>
          </cell>
          <cell r="Q79">
            <v>29809.575485229492</v>
          </cell>
          <cell r="R79">
            <v>29378.922805786136</v>
          </cell>
          <cell r="S79">
            <v>29345.781799316406</v>
          </cell>
          <cell r="T79">
            <v>29050.490951538086</v>
          </cell>
          <cell r="U79">
            <v>28690.53742980957</v>
          </cell>
          <cell r="V79">
            <v>28348.093936920166</v>
          </cell>
          <cell r="W79">
            <v>28249.661491394047</v>
          </cell>
          <cell r="X79">
            <v>27735.455230712891</v>
          </cell>
          <cell r="Y79">
            <v>26827.053352355957</v>
          </cell>
          <cell r="Z79">
            <v>25714.664016723633</v>
          </cell>
          <cell r="AA79">
            <v>24673.620655059814</v>
          </cell>
          <cell r="AB79">
            <v>24025.289112091064</v>
          </cell>
        </row>
        <row r="80">
          <cell r="E80">
            <v>23453.574813842773</v>
          </cell>
          <cell r="F80">
            <v>23135.107791900635</v>
          </cell>
          <cell r="G80">
            <v>23120.649032592773</v>
          </cell>
          <cell r="H80">
            <v>23699.362163543701</v>
          </cell>
          <cell r="I80">
            <v>25208.210433959965</v>
          </cell>
          <cell r="J80">
            <v>26248.382240295407</v>
          </cell>
          <cell r="K80">
            <v>27153.185546875</v>
          </cell>
          <cell r="L80">
            <v>27655.704299926761</v>
          </cell>
          <cell r="M80">
            <v>27563.117767333984</v>
          </cell>
          <cell r="N80">
            <v>27947.638427734375</v>
          </cell>
          <cell r="O80">
            <v>28494.06494140625</v>
          </cell>
          <cell r="P80">
            <v>28577.710708618164</v>
          </cell>
          <cell r="Q80">
            <v>29259.36045837402</v>
          </cell>
          <cell r="R80">
            <v>29512.871948242191</v>
          </cell>
          <cell r="S80">
            <v>28453.769027709957</v>
          </cell>
          <cell r="T80">
            <v>27720.856826782227</v>
          </cell>
          <cell r="U80">
            <v>27148.799758911133</v>
          </cell>
          <cell r="V80">
            <v>27284.371864318844</v>
          </cell>
          <cell r="W80">
            <v>26776.577503204346</v>
          </cell>
          <cell r="X80">
            <v>26158.252258300778</v>
          </cell>
          <cell r="Y80">
            <v>25152.537067413334</v>
          </cell>
          <cell r="Z80">
            <v>24131.355632781979</v>
          </cell>
          <cell r="AA80">
            <v>23214.238437652588</v>
          </cell>
          <cell r="AB80">
            <v>22543.737394332889</v>
          </cell>
        </row>
        <row r="81">
          <cell r="E81">
            <v>22647.194488525391</v>
          </cell>
          <cell r="F81">
            <v>22581.097936630249</v>
          </cell>
          <cell r="G81">
            <v>22414.461898803711</v>
          </cell>
          <cell r="H81">
            <v>22363.169277191162</v>
          </cell>
          <cell r="I81">
            <v>22945.83680725098</v>
          </cell>
          <cell r="J81">
            <v>22908.045770645142</v>
          </cell>
          <cell r="K81">
            <v>22275.157444000244</v>
          </cell>
          <cell r="L81">
            <v>21246.761039853096</v>
          </cell>
          <cell r="M81">
            <v>20942.607555866238</v>
          </cell>
          <cell r="N81">
            <v>20918.733157634739</v>
          </cell>
          <cell r="O81">
            <v>21527.439570426941</v>
          </cell>
          <cell r="P81">
            <v>21805.237234115601</v>
          </cell>
          <cell r="Q81">
            <v>21416.975654602051</v>
          </cell>
          <cell r="R81">
            <v>21480.668479919434</v>
          </cell>
          <cell r="S81">
            <v>21257.82328414917</v>
          </cell>
          <cell r="T81">
            <v>21303.046617031097</v>
          </cell>
          <cell r="U81">
            <v>21723.383642196655</v>
          </cell>
          <cell r="V81">
            <v>22079.840362548828</v>
          </cell>
          <cell r="W81">
            <v>22392.737239837646</v>
          </cell>
          <cell r="X81">
            <v>22090.765869140625</v>
          </cell>
          <cell r="Y81">
            <v>21442.686737060547</v>
          </cell>
          <cell r="Z81">
            <v>21081.455585479736</v>
          </cell>
          <cell r="AA81">
            <v>20235.772129058842</v>
          </cell>
          <cell r="AB81">
            <v>19938.4098777771</v>
          </cell>
        </row>
        <row r="82">
          <cell r="E82">
            <v>19609.433055877686</v>
          </cell>
          <cell r="F82">
            <v>19061.660158157349</v>
          </cell>
          <cell r="G82">
            <v>19045.98917388916</v>
          </cell>
          <cell r="H82">
            <v>18901.359420776367</v>
          </cell>
          <cell r="I82">
            <v>19046.285383224487</v>
          </cell>
          <cell r="J82">
            <v>19615.575996398926</v>
          </cell>
          <cell r="K82">
            <v>19150.017236709595</v>
          </cell>
          <cell r="L82">
            <v>18687.244682788849</v>
          </cell>
          <cell r="M82">
            <v>18609.35637545586</v>
          </cell>
          <cell r="N82">
            <v>18495.844368577003</v>
          </cell>
          <cell r="O82">
            <v>18596.763653278351</v>
          </cell>
          <cell r="P82">
            <v>18650.152163505554</v>
          </cell>
          <cell r="Q82">
            <v>18931.100894927979</v>
          </cell>
          <cell r="R82">
            <v>19062.112811684608</v>
          </cell>
          <cell r="S82">
            <v>19171.44355225563</v>
          </cell>
          <cell r="T82">
            <v>19393.11857688427</v>
          </cell>
          <cell r="U82">
            <v>19722.509323835373</v>
          </cell>
          <cell r="V82">
            <v>20101.841733932495</v>
          </cell>
          <cell r="W82">
            <v>20172.68426322937</v>
          </cell>
          <cell r="X82">
            <v>20422.232055664062</v>
          </cell>
          <cell r="Y82">
            <v>20383.178308486938</v>
          </cell>
          <cell r="Z82">
            <v>20070.426776885986</v>
          </cell>
          <cell r="AA82">
            <v>19885.946750640869</v>
          </cell>
          <cell r="AB82">
            <v>19960.475740432739</v>
          </cell>
        </row>
        <row r="83">
          <cell r="E83">
            <v>19639.894498825073</v>
          </cell>
          <cell r="F83">
            <v>19607.879648208618</v>
          </cell>
          <cell r="G83">
            <v>19524.565713882446</v>
          </cell>
          <cell r="H83">
            <v>20788.792858123779</v>
          </cell>
          <cell r="I83">
            <v>22743.707683563232</v>
          </cell>
          <cell r="J83">
            <v>24063.050102233887</v>
          </cell>
          <cell r="K83">
            <v>24969.313764572144</v>
          </cell>
          <cell r="L83">
            <v>26072.762410163879</v>
          </cell>
          <cell r="M83">
            <v>26195.885013103481</v>
          </cell>
          <cell r="N83">
            <v>26470.216950893402</v>
          </cell>
          <cell r="O83">
            <v>26269.341547966003</v>
          </cell>
          <cell r="P83">
            <v>26902.051461219788</v>
          </cell>
          <cell r="Q83">
            <v>27063.980257034302</v>
          </cell>
          <cell r="R83">
            <v>27317.953221321106</v>
          </cell>
          <cell r="S83">
            <v>27802.777719497681</v>
          </cell>
          <cell r="T83">
            <v>27053.625595331192</v>
          </cell>
          <cell r="U83">
            <v>27211.124376296997</v>
          </cell>
          <cell r="V83">
            <v>27349.851716995243</v>
          </cell>
          <cell r="W83">
            <v>27007.053913116455</v>
          </cell>
          <cell r="X83">
            <v>26821.656158447262</v>
          </cell>
          <cell r="Y83">
            <v>25723.664546966553</v>
          </cell>
          <cell r="Z83">
            <v>24851.898658752441</v>
          </cell>
          <cell r="AA83">
            <v>24221.739398956299</v>
          </cell>
          <cell r="AB83">
            <v>23378.183723449711</v>
          </cell>
        </row>
        <row r="84">
          <cell r="E84">
            <v>22680.189567565918</v>
          </cell>
          <cell r="F84">
            <v>22527.509969711304</v>
          </cell>
          <cell r="G84">
            <v>22431.313629150394</v>
          </cell>
          <cell r="H84">
            <v>22684.176105499268</v>
          </cell>
          <cell r="I84">
            <v>24371.637176513672</v>
          </cell>
          <cell r="J84">
            <v>25459.822566986084</v>
          </cell>
          <cell r="K84">
            <v>26682.175022125241</v>
          </cell>
          <cell r="L84">
            <v>27608.680588603016</v>
          </cell>
          <cell r="M84">
            <v>27275.291747093201</v>
          </cell>
          <cell r="N84">
            <v>28022.204795598984</v>
          </cell>
          <cell r="O84">
            <v>28271.406529426575</v>
          </cell>
          <cell r="P84">
            <v>28669.35077381134</v>
          </cell>
          <cell r="Q84">
            <v>29437.711133241653</v>
          </cell>
          <cell r="R84">
            <v>29840.151185512543</v>
          </cell>
          <cell r="S84">
            <v>29727.193832755092</v>
          </cell>
          <cell r="T84">
            <v>28778.700012564659</v>
          </cell>
          <cell r="U84">
            <v>28466.429667472836</v>
          </cell>
          <cell r="V84">
            <v>28061.578363418579</v>
          </cell>
          <cell r="W84">
            <v>27329.067100524906</v>
          </cell>
          <cell r="X84">
            <v>27076.883617401123</v>
          </cell>
          <cell r="Y84">
            <v>26197.394840240475</v>
          </cell>
          <cell r="Z84">
            <v>25110.098167419434</v>
          </cell>
          <cell r="AA84">
            <v>24498.740859985352</v>
          </cell>
          <cell r="AB84">
            <v>23741.808610916138</v>
          </cell>
        </row>
        <row r="85">
          <cell r="E85">
            <v>23155.798622131351</v>
          </cell>
          <cell r="F85">
            <v>22719.63290977478</v>
          </cell>
          <cell r="G85">
            <v>23135.511154174805</v>
          </cell>
          <cell r="H85">
            <v>23487.274972915649</v>
          </cell>
          <cell r="I85">
            <v>24882.680229187012</v>
          </cell>
          <cell r="J85">
            <v>25501.084926605221</v>
          </cell>
          <cell r="K85">
            <v>26129.541177749634</v>
          </cell>
          <cell r="L85">
            <v>27648.122051954269</v>
          </cell>
          <cell r="M85">
            <v>27672.149983406067</v>
          </cell>
          <cell r="N85">
            <v>27287.707717895508</v>
          </cell>
          <cell r="O85">
            <v>27741.913566589355</v>
          </cell>
          <cell r="P85">
            <v>28837.459045410153</v>
          </cell>
          <cell r="Q85">
            <v>29301.781444549561</v>
          </cell>
          <cell r="R85">
            <v>28626.429576873783</v>
          </cell>
          <cell r="S85">
            <v>28451.363281250004</v>
          </cell>
          <cell r="T85">
            <v>29128.74690246582</v>
          </cell>
          <cell r="U85">
            <v>28315.217514038082</v>
          </cell>
          <cell r="V85">
            <v>27940.816642761234</v>
          </cell>
          <cell r="W85">
            <v>27761.295162200924</v>
          </cell>
          <cell r="X85">
            <v>27225.766311645508</v>
          </cell>
          <cell r="Y85">
            <v>26163.544384002686</v>
          </cell>
          <cell r="Z85">
            <v>24910.136371612549</v>
          </cell>
          <cell r="AA85">
            <v>24110.277652740479</v>
          </cell>
          <cell r="AB85">
            <v>22989.846588134769</v>
          </cell>
        </row>
        <row r="86">
          <cell r="E86">
            <v>22868.504632949829</v>
          </cell>
          <cell r="F86">
            <v>22362.543333053589</v>
          </cell>
          <cell r="G86">
            <v>22315.855230331421</v>
          </cell>
          <cell r="H86">
            <v>22734.191677093506</v>
          </cell>
          <cell r="I86">
            <v>23995.681379318237</v>
          </cell>
          <cell r="J86">
            <v>24905.961612701416</v>
          </cell>
          <cell r="K86">
            <v>26347.269184112549</v>
          </cell>
          <cell r="L86">
            <v>27448.097552299503</v>
          </cell>
          <cell r="M86">
            <v>27017.056066513062</v>
          </cell>
          <cell r="N86">
            <v>27942.239204406738</v>
          </cell>
          <cell r="O86">
            <v>28550.894458770752</v>
          </cell>
          <cell r="P86">
            <v>28771.445762634277</v>
          </cell>
          <cell r="Q86">
            <v>29569.488182067871</v>
          </cell>
          <cell r="R86">
            <v>30159.711494445804</v>
          </cell>
          <cell r="S86">
            <v>29818.412891387939</v>
          </cell>
          <cell r="T86">
            <v>30384.338287353516</v>
          </cell>
          <cell r="U86">
            <v>29745.096710205078</v>
          </cell>
          <cell r="V86">
            <v>28663.164093017578</v>
          </cell>
          <cell r="W86">
            <v>28802.534996032715</v>
          </cell>
          <cell r="X86">
            <v>28728.424278259277</v>
          </cell>
          <cell r="Y86">
            <v>27478.295467376709</v>
          </cell>
          <cell r="Z86">
            <v>25995.931982040405</v>
          </cell>
          <cell r="AA86">
            <v>25228.597177505493</v>
          </cell>
          <cell r="AB86">
            <v>24307.884212493896</v>
          </cell>
        </row>
        <row r="87">
          <cell r="E87">
            <v>23532.966234207153</v>
          </cell>
          <cell r="F87">
            <v>23051.691370010376</v>
          </cell>
          <cell r="G87">
            <v>23058.483263015747</v>
          </cell>
          <cell r="H87">
            <v>23187.249940872192</v>
          </cell>
          <cell r="I87">
            <v>24923.692567825317</v>
          </cell>
          <cell r="J87">
            <v>25818.473838806156</v>
          </cell>
          <cell r="K87">
            <v>26532.94310379028</v>
          </cell>
          <cell r="L87">
            <v>26880.220262527466</v>
          </cell>
          <cell r="M87">
            <v>27268.95142364502</v>
          </cell>
          <cell r="N87">
            <v>27665.644443511963</v>
          </cell>
          <cell r="O87">
            <v>28521.037899017334</v>
          </cell>
          <cell r="P87">
            <v>28983.81547164917</v>
          </cell>
          <cell r="Q87">
            <v>29935.353851318356</v>
          </cell>
          <cell r="R87">
            <v>29559.117942810059</v>
          </cell>
          <cell r="S87">
            <v>29600.617149353027</v>
          </cell>
          <cell r="T87">
            <v>29338.51237487793</v>
          </cell>
          <cell r="U87">
            <v>29095.247859954834</v>
          </cell>
          <cell r="V87">
            <v>27926.658000946049</v>
          </cell>
          <cell r="W87">
            <v>27519.349700927734</v>
          </cell>
          <cell r="X87">
            <v>26907.850456237797</v>
          </cell>
          <cell r="Y87">
            <v>26270.67836761475</v>
          </cell>
          <cell r="Z87">
            <v>25158.811260223389</v>
          </cell>
          <cell r="AA87">
            <v>23879.014728546139</v>
          </cell>
          <cell r="AB87">
            <v>23494.24277305603</v>
          </cell>
        </row>
        <row r="88">
          <cell r="E88">
            <v>22400.322645187378</v>
          </cell>
          <cell r="F88">
            <v>22010.224161148071</v>
          </cell>
          <cell r="G88">
            <v>21795.535623550415</v>
          </cell>
          <cell r="H88">
            <v>21911.345853805542</v>
          </cell>
          <cell r="I88">
            <v>22808.979829788208</v>
          </cell>
          <cell r="J88">
            <v>22646.281087875366</v>
          </cell>
          <cell r="K88">
            <v>21989.714244842529</v>
          </cell>
          <cell r="L88">
            <v>20987.409696936604</v>
          </cell>
          <cell r="M88">
            <v>20672.16764485836</v>
          </cell>
          <cell r="N88">
            <v>21036.25133907795</v>
          </cell>
          <cell r="O88">
            <v>21263.867569923401</v>
          </cell>
          <cell r="P88">
            <v>21676.806622505188</v>
          </cell>
          <cell r="Q88">
            <v>21268.398614883423</v>
          </cell>
          <cell r="R88">
            <v>20826.858271598816</v>
          </cell>
          <cell r="S88">
            <v>21204.061806678772</v>
          </cell>
          <cell r="T88">
            <v>21202.265588760376</v>
          </cell>
          <cell r="U88">
            <v>21426.927148818973</v>
          </cell>
          <cell r="V88">
            <v>21344.985424041748</v>
          </cell>
          <cell r="W88">
            <v>21537.962924957275</v>
          </cell>
          <cell r="X88">
            <v>20924.898429870605</v>
          </cell>
          <cell r="Y88">
            <v>20200.311870574951</v>
          </cell>
          <cell r="Z88">
            <v>19702.722564697266</v>
          </cell>
          <cell r="AA88">
            <v>19169.459230422974</v>
          </cell>
          <cell r="AB88">
            <v>18734.803991317749</v>
          </cell>
        </row>
        <row r="89">
          <cell r="E89">
            <v>18135.752336502075</v>
          </cell>
          <cell r="F89">
            <v>17912.313318252563</v>
          </cell>
          <cell r="G89">
            <v>18048.637685775757</v>
          </cell>
          <cell r="H89">
            <v>18266.59132194519</v>
          </cell>
          <cell r="I89">
            <v>18195.299165725712</v>
          </cell>
          <cell r="J89">
            <v>18462.972240447994</v>
          </cell>
          <cell r="K89">
            <v>18159.453144073486</v>
          </cell>
          <cell r="L89">
            <v>17898.590352535251</v>
          </cell>
          <cell r="M89">
            <v>18024.089179992676</v>
          </cell>
          <cell r="N89">
            <v>18393.426671981812</v>
          </cell>
          <cell r="O89">
            <v>18861.923040390015</v>
          </cell>
          <cell r="P89">
            <v>18953.77388381958</v>
          </cell>
          <cell r="Q89">
            <v>19179.008962631226</v>
          </cell>
          <cell r="R89">
            <v>19581.958201408386</v>
          </cell>
          <cell r="S89">
            <v>20074.120918273926</v>
          </cell>
          <cell r="T89">
            <v>20525.050030708313</v>
          </cell>
          <cell r="U89">
            <v>20289.746776580811</v>
          </cell>
          <cell r="V89">
            <v>20397.375217437744</v>
          </cell>
          <cell r="W89">
            <v>20542.298404693604</v>
          </cell>
          <cell r="X89">
            <v>20154.952816009521</v>
          </cell>
          <cell r="Y89">
            <v>19839.856185913086</v>
          </cell>
          <cell r="Z89">
            <v>19539.611083984375</v>
          </cell>
          <cell r="AA89">
            <v>19225.394479751583</v>
          </cell>
          <cell r="AB89">
            <v>18928.8424243927</v>
          </cell>
        </row>
        <row r="90">
          <cell r="E90">
            <v>18728.321306228638</v>
          </cell>
          <cell r="F90">
            <v>18599.921834945675</v>
          </cell>
          <cell r="G90">
            <v>18580.220418930054</v>
          </cell>
          <cell r="H90">
            <v>19502.637548446655</v>
          </cell>
          <cell r="I90">
            <v>21301.562551498413</v>
          </cell>
          <cell r="J90">
            <v>22908.778453826904</v>
          </cell>
          <cell r="K90">
            <v>24421.115840911865</v>
          </cell>
          <cell r="L90">
            <v>25348.076309204098</v>
          </cell>
          <cell r="M90">
            <v>26050.035331726078</v>
          </cell>
          <cell r="N90">
            <v>26298.521942138668</v>
          </cell>
          <cell r="O90">
            <v>26727.489913940426</v>
          </cell>
          <cell r="P90">
            <v>26971.303512573242</v>
          </cell>
          <cell r="Q90">
            <v>27936.070388793949</v>
          </cell>
          <cell r="R90">
            <v>28562.325931549072</v>
          </cell>
          <cell r="S90">
            <v>28046.292545318604</v>
          </cell>
          <cell r="T90">
            <v>28043.957477569576</v>
          </cell>
          <cell r="U90">
            <v>27212.000276565548</v>
          </cell>
          <cell r="V90">
            <v>26422.256763458252</v>
          </cell>
          <cell r="W90">
            <v>26143.416316986084</v>
          </cell>
          <cell r="X90">
            <v>25631.580688476562</v>
          </cell>
          <cell r="Y90">
            <v>25018.326459884644</v>
          </cell>
          <cell r="Z90">
            <v>23828.395292282104</v>
          </cell>
          <cell r="AA90">
            <v>23083.714120864868</v>
          </cell>
          <cell r="AB90">
            <v>22355.121070861816</v>
          </cell>
        </row>
        <row r="91">
          <cell r="E91">
            <v>22239.454137802124</v>
          </cell>
          <cell r="F91">
            <v>21450.949682235718</v>
          </cell>
          <cell r="G91">
            <v>21244.015937805172</v>
          </cell>
          <cell r="H91">
            <v>21785.765665054321</v>
          </cell>
          <cell r="I91">
            <v>23301.141683578491</v>
          </cell>
          <cell r="J91">
            <v>24260.682569503784</v>
          </cell>
          <cell r="K91">
            <v>24770.507078170776</v>
          </cell>
          <cell r="L91">
            <v>25242.354557037354</v>
          </cell>
          <cell r="M91">
            <v>25432.774312973022</v>
          </cell>
          <cell r="N91">
            <v>25216.279441833496</v>
          </cell>
          <cell r="O91">
            <v>25597.647006988529</v>
          </cell>
          <cell r="P91">
            <v>26397.367660522457</v>
          </cell>
          <cell r="Q91">
            <v>26494.50121307373</v>
          </cell>
          <cell r="R91">
            <v>26558.216651916504</v>
          </cell>
          <cell r="S91">
            <v>26461.288019180298</v>
          </cell>
          <cell r="T91">
            <v>26391.586673736576</v>
          </cell>
          <cell r="U91">
            <v>26466.672649383545</v>
          </cell>
          <cell r="V91">
            <v>26177.449844360352</v>
          </cell>
          <cell r="W91">
            <v>25987.854412078854</v>
          </cell>
          <cell r="X91">
            <v>25192.369155883789</v>
          </cell>
          <cell r="Y91">
            <v>24255.4557056427</v>
          </cell>
          <cell r="Z91">
            <v>23491.454877853394</v>
          </cell>
          <cell r="AA91">
            <v>22544.419198989868</v>
          </cell>
          <cell r="AB91">
            <v>21929.567232131958</v>
          </cell>
        </row>
        <row r="92">
          <cell r="E92">
            <v>21412.933340072632</v>
          </cell>
          <cell r="F92">
            <v>20982.687818527222</v>
          </cell>
          <cell r="G92">
            <v>21339.854433059692</v>
          </cell>
          <cell r="H92">
            <v>21279.047105789185</v>
          </cell>
          <cell r="I92">
            <v>22736.183633804321</v>
          </cell>
          <cell r="J92">
            <v>24336.769678115845</v>
          </cell>
          <cell r="K92">
            <v>24691.126482009884</v>
          </cell>
          <cell r="L92">
            <v>25101.137083053585</v>
          </cell>
          <cell r="M92">
            <v>24817.392499923706</v>
          </cell>
          <cell r="N92">
            <v>25355.019973754879</v>
          </cell>
          <cell r="O92">
            <v>26066.260467529301</v>
          </cell>
          <cell r="P92">
            <v>25521.361114501949</v>
          </cell>
          <cell r="Q92">
            <v>26220.819526672363</v>
          </cell>
          <cell r="R92">
            <v>26328.17162322998</v>
          </cell>
          <cell r="S92">
            <v>26289.95955657959</v>
          </cell>
          <cell r="T92">
            <v>26704.628519058228</v>
          </cell>
          <cell r="U92">
            <v>26399.763048171997</v>
          </cell>
          <cell r="V92">
            <v>25915.853830337524</v>
          </cell>
          <cell r="W92">
            <v>25768.986816406254</v>
          </cell>
          <cell r="X92">
            <v>25144.248386383057</v>
          </cell>
          <cell r="Y92">
            <v>24237.005414962769</v>
          </cell>
          <cell r="Z92">
            <v>23371.216863632202</v>
          </cell>
          <cell r="AA92">
            <v>22355.521772384644</v>
          </cell>
          <cell r="AB92">
            <v>22191.986440658569</v>
          </cell>
        </row>
        <row r="93">
          <cell r="E93">
            <v>22006.146732330322</v>
          </cell>
          <cell r="F93">
            <v>21680.386381149292</v>
          </cell>
          <cell r="G93">
            <v>21521.032808303833</v>
          </cell>
          <cell r="H93">
            <v>21773.517332077026</v>
          </cell>
          <cell r="I93">
            <v>23017.860059738159</v>
          </cell>
          <cell r="J93">
            <v>24622.829877853394</v>
          </cell>
          <cell r="K93">
            <v>25660.278020858768</v>
          </cell>
          <cell r="L93">
            <v>26149.655588150021</v>
          </cell>
          <cell r="M93">
            <v>25572.383735656735</v>
          </cell>
          <cell r="N93">
            <v>25454.407075881958</v>
          </cell>
          <cell r="O93">
            <v>25792.340517044067</v>
          </cell>
          <cell r="P93">
            <v>26357.249416351322</v>
          </cell>
          <cell r="Q93">
            <v>26627.275852203373</v>
          </cell>
          <cell r="R93">
            <v>26410.879596710205</v>
          </cell>
          <cell r="S93">
            <v>26587.511920928951</v>
          </cell>
          <cell r="T93">
            <v>26818.652685165405</v>
          </cell>
          <cell r="U93">
            <v>27162.72533416748</v>
          </cell>
          <cell r="V93">
            <v>26874.223129272461</v>
          </cell>
          <cell r="W93">
            <v>27006.954418182369</v>
          </cell>
          <cell r="X93">
            <v>26389.36835098267</v>
          </cell>
          <cell r="Y93">
            <v>25407.294891357422</v>
          </cell>
          <cell r="Z93">
            <v>23993.670202255249</v>
          </cell>
          <cell r="AA93">
            <v>22788.873056411743</v>
          </cell>
          <cell r="AB93">
            <v>21688.032770974678</v>
          </cell>
        </row>
        <row r="94">
          <cell r="E94">
            <v>20969.607398986816</v>
          </cell>
          <cell r="F94">
            <v>21210.799005508423</v>
          </cell>
          <cell r="G94">
            <v>21512.0810110569</v>
          </cell>
          <cell r="H94">
            <v>21170.156309127808</v>
          </cell>
          <cell r="I94">
            <v>22649.533433914185</v>
          </cell>
          <cell r="J94">
            <v>23425.758781433105</v>
          </cell>
          <cell r="K94">
            <v>23515.663776397705</v>
          </cell>
          <cell r="L94">
            <v>23415.894695281982</v>
          </cell>
          <cell r="M94">
            <v>23748.696449279785</v>
          </cell>
          <cell r="N94">
            <v>23769.065689086914</v>
          </cell>
          <cell r="O94">
            <v>24296.875747680664</v>
          </cell>
          <cell r="P94">
            <v>24769.352939605713</v>
          </cell>
          <cell r="Q94">
            <v>25156.236732482907</v>
          </cell>
          <cell r="R94">
            <v>25048.224044799805</v>
          </cell>
          <cell r="S94">
            <v>25206.858795166016</v>
          </cell>
          <cell r="T94">
            <v>24760.789863586426</v>
          </cell>
          <cell r="U94">
            <v>24547.857698440552</v>
          </cell>
          <cell r="V94">
            <v>23739.485609054565</v>
          </cell>
          <cell r="W94">
            <v>23964.839424133301</v>
          </cell>
          <cell r="X94">
            <v>23465.4626121521</v>
          </cell>
          <cell r="Y94">
            <v>22661.842330932617</v>
          </cell>
          <cell r="Z94">
            <v>21720.251947402954</v>
          </cell>
          <cell r="AA94">
            <v>21031.054786682129</v>
          </cell>
          <cell r="AB94">
            <v>20466.237789154053</v>
          </cell>
        </row>
        <row r="95">
          <cell r="E95">
            <v>20377.172449111938</v>
          </cell>
          <cell r="F95">
            <v>20212.861883163452</v>
          </cell>
          <cell r="G95">
            <v>19888.238924026489</v>
          </cell>
          <cell r="H95">
            <v>19645.655199050903</v>
          </cell>
          <cell r="I95">
            <v>20031.369941711426</v>
          </cell>
          <cell r="J95">
            <v>19883.667999267578</v>
          </cell>
          <cell r="K95">
            <v>19307.682077407837</v>
          </cell>
          <cell r="L95">
            <v>18841.564386367794</v>
          </cell>
          <cell r="M95">
            <v>19180.396730422974</v>
          </cell>
          <cell r="N95">
            <v>19807.4599609375</v>
          </cell>
          <cell r="O95">
            <v>20574.62926864624</v>
          </cell>
          <cell r="P95">
            <v>20347.435989379883</v>
          </cell>
          <cell r="Q95">
            <v>20110.451183319092</v>
          </cell>
          <cell r="R95">
            <v>19934.406669616699</v>
          </cell>
          <cell r="S95">
            <v>19761.646970748901</v>
          </cell>
          <cell r="T95">
            <v>19520.36866569519</v>
          </cell>
          <cell r="U95">
            <v>19470.091608047485</v>
          </cell>
          <cell r="V95">
            <v>19597.200084686279</v>
          </cell>
          <cell r="W95">
            <v>19837.657817840576</v>
          </cell>
          <cell r="X95">
            <v>19677.986839294437</v>
          </cell>
          <cell r="Y95">
            <v>19086.781314849854</v>
          </cell>
          <cell r="Z95">
            <v>18813.937925338745</v>
          </cell>
          <cell r="AA95">
            <v>18424.680284500122</v>
          </cell>
          <cell r="AB95">
            <v>18130.100023269653</v>
          </cell>
        </row>
        <row r="96">
          <cell r="E96">
            <v>17930.413003921509</v>
          </cell>
          <cell r="F96">
            <v>17478.455516815186</v>
          </cell>
          <cell r="G96">
            <v>17379.47804069519</v>
          </cell>
          <cell r="H96">
            <v>17499.068941116329</v>
          </cell>
          <cell r="I96">
            <v>17689.713003158569</v>
          </cell>
          <cell r="J96">
            <v>17502.347429275516</v>
          </cell>
          <cell r="K96">
            <v>16847.471820831299</v>
          </cell>
          <cell r="L96">
            <v>16826.927872657776</v>
          </cell>
          <cell r="M96">
            <v>16434.052682876587</v>
          </cell>
          <cell r="N96">
            <v>16538.426089286804</v>
          </cell>
          <cell r="O96">
            <v>16776.24235534668</v>
          </cell>
          <cell r="P96">
            <v>17223.897157669067</v>
          </cell>
          <cell r="Q96">
            <v>17143.920172691345</v>
          </cell>
          <cell r="R96">
            <v>17256.240429401398</v>
          </cell>
          <cell r="S96">
            <v>17412.532059669495</v>
          </cell>
          <cell r="T96">
            <v>17304.838343143463</v>
          </cell>
          <cell r="U96">
            <v>17304.857416629788</v>
          </cell>
          <cell r="V96">
            <v>17443.903018951416</v>
          </cell>
          <cell r="W96">
            <v>17807.731830596924</v>
          </cell>
          <cell r="X96">
            <v>17913.458980560303</v>
          </cell>
          <cell r="Y96">
            <v>17731.348503112793</v>
          </cell>
          <cell r="Z96">
            <v>17814.75608253479</v>
          </cell>
          <cell r="AA96">
            <v>17862.505205154423</v>
          </cell>
          <cell r="AB96">
            <v>17450.145275115967</v>
          </cell>
        </row>
        <row r="97">
          <cell r="E97">
            <v>17176.748041152954</v>
          </cell>
          <cell r="F97">
            <v>17190.785654067993</v>
          </cell>
          <cell r="G97">
            <v>17156.574645996094</v>
          </cell>
          <cell r="H97">
            <v>17794.785348892212</v>
          </cell>
          <cell r="I97">
            <v>20456.354333877563</v>
          </cell>
          <cell r="J97">
            <v>22201.813636779785</v>
          </cell>
          <cell r="K97">
            <v>23786.790245056152</v>
          </cell>
          <cell r="L97">
            <v>25075.929756164551</v>
          </cell>
          <cell r="M97">
            <v>25521.456707000732</v>
          </cell>
          <cell r="N97">
            <v>26014.709629058834</v>
          </cell>
          <cell r="O97">
            <v>26849.990447998047</v>
          </cell>
          <cell r="P97">
            <v>27306.12174987793</v>
          </cell>
          <cell r="Q97">
            <v>27060.2958984375</v>
          </cell>
          <cell r="R97">
            <v>26313.472831726078</v>
          </cell>
          <cell r="S97">
            <v>26489.248390197754</v>
          </cell>
          <cell r="T97">
            <v>26972.536117553715</v>
          </cell>
          <cell r="U97">
            <v>26327.453651428223</v>
          </cell>
          <cell r="V97">
            <v>25985.588581085205</v>
          </cell>
          <cell r="W97">
            <v>25757.429134368893</v>
          </cell>
          <cell r="X97">
            <v>25556.265426635746</v>
          </cell>
          <cell r="Y97">
            <v>24455.357597351074</v>
          </cell>
          <cell r="Z97">
            <v>23788.302993774418</v>
          </cell>
          <cell r="AA97">
            <v>22670.032119750977</v>
          </cell>
          <cell r="AB97">
            <v>22031.176549911503</v>
          </cell>
        </row>
        <row r="98">
          <cell r="E98">
            <v>21318.701978683472</v>
          </cell>
          <cell r="F98">
            <v>21204.092247009281</v>
          </cell>
          <cell r="G98">
            <v>21403.353048324585</v>
          </cell>
          <cell r="H98">
            <v>21772.987565994259</v>
          </cell>
          <cell r="I98">
            <v>23194.177364349365</v>
          </cell>
          <cell r="J98">
            <v>23975.420455932617</v>
          </cell>
          <cell r="K98">
            <v>24472.405326843262</v>
          </cell>
          <cell r="L98">
            <v>25073.665565490723</v>
          </cell>
          <cell r="M98">
            <v>25043.434478759766</v>
          </cell>
          <cell r="N98">
            <v>25265.395309448242</v>
          </cell>
          <cell r="O98">
            <v>25771.350036621094</v>
          </cell>
          <cell r="P98">
            <v>25472.80973815918</v>
          </cell>
          <cell r="Q98">
            <v>26205.952209472656</v>
          </cell>
          <cell r="R98">
            <v>26453.080001831055</v>
          </cell>
          <cell r="S98">
            <v>26719.878234863281</v>
          </cell>
          <cell r="T98">
            <v>26857.797058105465</v>
          </cell>
          <cell r="U98">
            <v>26272.214492797848</v>
          </cell>
          <cell r="V98">
            <v>25465.447769165043</v>
          </cell>
          <cell r="W98">
            <v>25805.176597595215</v>
          </cell>
          <cell r="X98">
            <v>25803.164688110352</v>
          </cell>
          <cell r="Y98">
            <v>24896.15210723877</v>
          </cell>
          <cell r="Z98">
            <v>24090.727397918701</v>
          </cell>
          <cell r="AA98">
            <v>23060.230377197266</v>
          </cell>
          <cell r="AB98">
            <v>22258.714660644531</v>
          </cell>
        </row>
        <row r="99">
          <cell r="E99">
            <v>21927.194749832153</v>
          </cell>
          <cell r="F99">
            <v>21759.781238555908</v>
          </cell>
          <cell r="G99">
            <v>21577.845739364624</v>
          </cell>
          <cell r="H99">
            <v>21821.236333847046</v>
          </cell>
          <cell r="I99">
            <v>22964.330106735229</v>
          </cell>
          <cell r="J99">
            <v>23990.655014038086</v>
          </cell>
          <cell r="K99">
            <v>24736.104385375977</v>
          </cell>
          <cell r="L99">
            <v>25599.743804931641</v>
          </cell>
          <cell r="M99">
            <v>26383.945358276367</v>
          </cell>
          <cell r="N99">
            <v>26451.911773681641</v>
          </cell>
          <cell r="O99">
            <v>27197.999755859379</v>
          </cell>
          <cell r="P99">
            <v>27497.732009887695</v>
          </cell>
          <cell r="Q99">
            <v>27938.524452209469</v>
          </cell>
          <cell r="R99">
            <v>27535.827926635742</v>
          </cell>
          <cell r="S99">
            <v>26760.711959838864</v>
          </cell>
          <cell r="T99">
            <v>26806.802154541016</v>
          </cell>
          <cell r="U99">
            <v>26643.059844970703</v>
          </cell>
          <cell r="V99">
            <v>26476.671901702881</v>
          </cell>
          <cell r="W99">
            <v>26531.439773559567</v>
          </cell>
          <cell r="X99">
            <v>26292.799049377441</v>
          </cell>
          <cell r="Y99">
            <v>25675.342895507816</v>
          </cell>
          <cell r="Z99">
            <v>24396.264133453369</v>
          </cell>
          <cell r="AA99">
            <v>23515.359439849854</v>
          </cell>
          <cell r="AB99">
            <v>22979.946388244629</v>
          </cell>
        </row>
        <row r="100">
          <cell r="E100">
            <v>22656.314050674438</v>
          </cell>
          <cell r="F100">
            <v>22542.128900527954</v>
          </cell>
          <cell r="G100">
            <v>22715.090116500854</v>
          </cell>
          <cell r="H100">
            <v>22867.5588722229</v>
          </cell>
          <cell r="I100">
            <v>23744.440275192261</v>
          </cell>
          <cell r="J100">
            <v>24382.547710418701</v>
          </cell>
          <cell r="K100">
            <v>24847.416458129883</v>
          </cell>
          <cell r="L100">
            <v>25598.193344116207</v>
          </cell>
          <cell r="M100">
            <v>26511.845901489261</v>
          </cell>
          <cell r="N100">
            <v>27104.991882324222</v>
          </cell>
          <cell r="O100">
            <v>27624.509735107422</v>
          </cell>
          <cell r="P100">
            <v>28214.725311279297</v>
          </cell>
          <cell r="Q100">
            <v>28659.985885620121</v>
          </cell>
          <cell r="R100">
            <v>28324.815948486328</v>
          </cell>
          <cell r="S100">
            <v>28191.428100585938</v>
          </cell>
          <cell r="T100">
            <v>27879.556541442871</v>
          </cell>
          <cell r="U100">
            <v>27721.298931121823</v>
          </cell>
          <cell r="V100">
            <v>27976.522247314457</v>
          </cell>
          <cell r="W100">
            <v>27324.862586975098</v>
          </cell>
          <cell r="X100">
            <v>26580.001285552979</v>
          </cell>
          <cell r="Y100">
            <v>25871.795478820797</v>
          </cell>
          <cell r="Z100">
            <v>24881.372333526615</v>
          </cell>
          <cell r="AA100">
            <v>23743.979106903076</v>
          </cell>
          <cell r="AB100">
            <v>22850.052793502808</v>
          </cell>
        </row>
        <row r="101">
          <cell r="E101">
            <v>22556.478227615356</v>
          </cell>
          <cell r="F101">
            <v>22579.643407821655</v>
          </cell>
          <cell r="G101">
            <v>22391.44211769104</v>
          </cell>
          <cell r="H101">
            <v>22540.203054428101</v>
          </cell>
          <cell r="I101">
            <v>23854.991081237793</v>
          </cell>
          <cell r="J101">
            <v>24325.85750579834</v>
          </cell>
          <cell r="K101">
            <v>24937.218353271484</v>
          </cell>
          <cell r="L101">
            <v>25854.454711914062</v>
          </cell>
          <cell r="M101">
            <v>25991.125442504879</v>
          </cell>
          <cell r="N101">
            <v>26469.566558837891</v>
          </cell>
          <cell r="O101">
            <v>26616.751770019528</v>
          </cell>
          <cell r="P101">
            <v>27146.946350097656</v>
          </cell>
          <cell r="Q101">
            <v>27043.007171630859</v>
          </cell>
          <cell r="R101">
            <v>26697.776107788079</v>
          </cell>
          <cell r="S101">
            <v>25967.547744750977</v>
          </cell>
          <cell r="T101">
            <v>25500.397132873532</v>
          </cell>
          <cell r="U101">
            <v>24940.213569641113</v>
          </cell>
          <cell r="V101">
            <v>24797.51473236084</v>
          </cell>
          <cell r="W101">
            <v>24366.563583374023</v>
          </cell>
          <cell r="X101">
            <v>24006.957622528076</v>
          </cell>
          <cell r="Y101">
            <v>23456.539333343506</v>
          </cell>
          <cell r="Z101">
            <v>22275.833694458008</v>
          </cell>
          <cell r="AA101">
            <v>21793.299026489258</v>
          </cell>
          <cell r="AB101">
            <v>21148.377027511597</v>
          </cell>
        </row>
        <row r="102">
          <cell r="E102">
            <v>20503.440328598022</v>
          </cell>
          <cell r="F102">
            <v>20381.013576507568</v>
          </cell>
          <cell r="G102">
            <v>20288.031114578247</v>
          </cell>
          <cell r="H102">
            <v>20300.491567611694</v>
          </cell>
          <cell r="I102">
            <v>21141.901062011719</v>
          </cell>
          <cell r="J102">
            <v>20918.885903358456</v>
          </cell>
          <cell r="K102">
            <v>19946.632728099823</v>
          </cell>
          <cell r="L102">
            <v>19293.26033115387</v>
          </cell>
          <cell r="M102">
            <v>19231.885487318039</v>
          </cell>
          <cell r="N102">
            <v>19198.536075115204</v>
          </cell>
          <cell r="O102">
            <v>19373.398077011105</v>
          </cell>
          <cell r="P102">
            <v>20249.200841903687</v>
          </cell>
          <cell r="Q102">
            <v>20017.843051910404</v>
          </cell>
          <cell r="R102">
            <v>19784.834173202515</v>
          </cell>
          <cell r="S102">
            <v>19687.565126419067</v>
          </cell>
          <cell r="T102">
            <v>19921.680394172668</v>
          </cell>
          <cell r="U102">
            <v>20443.325681686401</v>
          </cell>
          <cell r="V102">
            <v>20680.859569549561</v>
          </cell>
          <cell r="W102">
            <v>20699.458713531494</v>
          </cell>
          <cell r="X102">
            <v>20227.703811645508</v>
          </cell>
          <cell r="Y102">
            <v>19610.015068054199</v>
          </cell>
          <cell r="Z102">
            <v>19443.358283996582</v>
          </cell>
          <cell r="AA102">
            <v>18539.204448699951</v>
          </cell>
          <cell r="AB102">
            <v>18124.132810592651</v>
          </cell>
        </row>
        <row r="103">
          <cell r="E103">
            <v>17632.850828170776</v>
          </cell>
          <cell r="F103">
            <v>17535.505083084106</v>
          </cell>
          <cell r="G103">
            <v>17280.698408126831</v>
          </cell>
          <cell r="H103">
            <v>17325.739217758179</v>
          </cell>
          <cell r="I103">
            <v>17464.954233169556</v>
          </cell>
          <cell r="J103">
            <v>17422.346914291382</v>
          </cell>
          <cell r="K103">
            <v>16937.375270843506</v>
          </cell>
          <cell r="L103">
            <v>16998.837193012238</v>
          </cell>
          <cell r="M103">
            <v>17208.741985321045</v>
          </cell>
          <cell r="N103">
            <v>17525.908226013184</v>
          </cell>
          <cell r="O103">
            <v>17681.045689582825</v>
          </cell>
          <cell r="P103">
            <v>18290.910570144653</v>
          </cell>
          <cell r="Q103">
            <v>18832.963031768799</v>
          </cell>
          <cell r="R103">
            <v>18890.200686454769</v>
          </cell>
          <cell r="S103">
            <v>19018.064415216446</v>
          </cell>
          <cell r="T103">
            <v>19072.347665786743</v>
          </cell>
          <cell r="U103">
            <v>19233.198032855988</v>
          </cell>
          <cell r="V103">
            <v>19376.271448135376</v>
          </cell>
          <cell r="W103">
            <v>19694.988527297974</v>
          </cell>
          <cell r="X103">
            <v>19449.307590484619</v>
          </cell>
          <cell r="Y103">
            <v>19060.393611907955</v>
          </cell>
          <cell r="Z103">
            <v>18823.916316986084</v>
          </cell>
          <cell r="AA103">
            <v>18518.637531280518</v>
          </cell>
          <cell r="AB103">
            <v>18074.777067184448</v>
          </cell>
        </row>
        <row r="104">
          <cell r="E104">
            <v>17774.835199356079</v>
          </cell>
          <cell r="F104">
            <v>17682.693656921387</v>
          </cell>
          <cell r="G104">
            <v>17738.682886123657</v>
          </cell>
          <cell r="H104">
            <v>18661.617689132694</v>
          </cell>
          <cell r="I104">
            <v>20729.132856369019</v>
          </cell>
          <cell r="J104">
            <v>22298.985130310055</v>
          </cell>
          <cell r="K104">
            <v>23956.579002380371</v>
          </cell>
          <cell r="L104">
            <v>25176.885482788086</v>
          </cell>
          <cell r="M104">
            <v>26157.175308227539</v>
          </cell>
          <cell r="N104">
            <v>26929.084503173824</v>
          </cell>
          <cell r="O104">
            <v>28086.94270324707</v>
          </cell>
          <cell r="P104">
            <v>28507.779022216797</v>
          </cell>
          <cell r="Q104">
            <v>28814.963531494137</v>
          </cell>
          <cell r="R104">
            <v>29162.107452392578</v>
          </cell>
          <cell r="S104">
            <v>28357.598052978519</v>
          </cell>
          <cell r="T104">
            <v>27574.95255279541</v>
          </cell>
          <cell r="U104">
            <v>27574.735382080078</v>
          </cell>
          <cell r="V104">
            <v>26699.131450653076</v>
          </cell>
          <cell r="W104">
            <v>26809.73356628418</v>
          </cell>
          <cell r="X104">
            <v>26031.475975036621</v>
          </cell>
          <cell r="Y104">
            <v>25493.227046966553</v>
          </cell>
          <cell r="Z104">
            <v>24087.933128356934</v>
          </cell>
          <cell r="AA104">
            <v>23278.359920501709</v>
          </cell>
          <cell r="AB104">
            <v>22458.943321228027</v>
          </cell>
        </row>
        <row r="105">
          <cell r="E105">
            <v>22062.560617446899</v>
          </cell>
          <cell r="F105">
            <v>21731.338905334473</v>
          </cell>
          <cell r="G105">
            <v>21628.670028686523</v>
          </cell>
          <cell r="H105">
            <v>21999.588916778564</v>
          </cell>
          <cell r="I105">
            <v>23851.49228477478</v>
          </cell>
          <cell r="J105">
            <v>24947.114356994629</v>
          </cell>
          <cell r="K105">
            <v>26259.378044128422</v>
          </cell>
          <cell r="L105">
            <v>27547.586929321285</v>
          </cell>
          <cell r="M105">
            <v>27341.065773010254</v>
          </cell>
          <cell r="N105">
            <v>26035.968124389648</v>
          </cell>
          <cell r="O105">
            <v>27300.628341674808</v>
          </cell>
          <cell r="P105">
            <v>27856.934555053715</v>
          </cell>
          <cell r="Q105">
            <v>28982.29730224609</v>
          </cell>
          <cell r="R105">
            <v>28491.410079956055</v>
          </cell>
          <cell r="S105">
            <v>27538.978485107418</v>
          </cell>
          <cell r="T105">
            <v>27119.520843505859</v>
          </cell>
          <cell r="U105">
            <v>26896.369407653805</v>
          </cell>
          <cell r="V105">
            <v>26759.224906921387</v>
          </cell>
          <cell r="W105">
            <v>26551.785110473636</v>
          </cell>
          <cell r="X105">
            <v>26216.13497543335</v>
          </cell>
          <cell r="Y105">
            <v>24995.916217803955</v>
          </cell>
          <cell r="Z105">
            <v>23944.717334747314</v>
          </cell>
          <cell r="AA105">
            <v>23385.197891235352</v>
          </cell>
          <cell r="AB105">
            <v>22043.674913406372</v>
          </cell>
        </row>
        <row r="106">
          <cell r="E106">
            <v>21802.999074935913</v>
          </cell>
          <cell r="F106">
            <v>21450.862867355347</v>
          </cell>
          <cell r="G106">
            <v>21315.38783454895</v>
          </cell>
          <cell r="H106">
            <v>21938.39751625061</v>
          </cell>
          <cell r="I106">
            <v>23525.65919303894</v>
          </cell>
          <cell r="J106">
            <v>24275.647384643555</v>
          </cell>
          <cell r="K106">
            <v>24722.014808654785</v>
          </cell>
          <cell r="L106">
            <v>25942.932540893551</v>
          </cell>
          <cell r="M106">
            <v>26259.944274902344</v>
          </cell>
          <cell r="N106">
            <v>26820.112503051754</v>
          </cell>
          <cell r="O106">
            <v>27957.453430175781</v>
          </cell>
          <cell r="P106">
            <v>28235.114517211914</v>
          </cell>
          <cell r="Q106">
            <v>28478.37294006348</v>
          </cell>
          <cell r="R106">
            <v>28547.3759765625</v>
          </cell>
          <cell r="S106">
            <v>28392.307220458984</v>
          </cell>
          <cell r="T106">
            <v>27933.961364746094</v>
          </cell>
          <cell r="U106">
            <v>27587.289001464844</v>
          </cell>
          <cell r="V106">
            <v>27277.028442382812</v>
          </cell>
          <cell r="W106">
            <v>26807.201286315918</v>
          </cell>
          <cell r="X106">
            <v>26941.816108703613</v>
          </cell>
          <cell r="Y106">
            <v>25515.995742797852</v>
          </cell>
          <cell r="Z106">
            <v>24554.592990875244</v>
          </cell>
          <cell r="AA106">
            <v>23079.922855377201</v>
          </cell>
          <cell r="AB106">
            <v>22682.405284881592</v>
          </cell>
        </row>
        <row r="107">
          <cell r="E107">
            <v>23039.136339187622</v>
          </cell>
          <cell r="F107">
            <v>22271.730451583862</v>
          </cell>
          <cell r="G107">
            <v>22062.028675079346</v>
          </cell>
          <cell r="H107">
            <v>22400.731878280643</v>
          </cell>
          <cell r="I107">
            <v>23022.417255401611</v>
          </cell>
          <cell r="J107">
            <v>23598.846374511719</v>
          </cell>
          <cell r="K107">
            <v>24588.934768676758</v>
          </cell>
          <cell r="L107">
            <v>25798.15370178223</v>
          </cell>
          <cell r="M107">
            <v>25444.852355957028</v>
          </cell>
          <cell r="N107">
            <v>26869.633026123043</v>
          </cell>
          <cell r="O107">
            <v>27117.37109375</v>
          </cell>
          <cell r="P107">
            <v>27430.261779785153</v>
          </cell>
          <cell r="Q107">
            <v>28237.632995605469</v>
          </cell>
          <cell r="R107">
            <v>27929.21864318848</v>
          </cell>
          <cell r="S107">
            <v>27426.725967407223</v>
          </cell>
          <cell r="T107">
            <v>27355.476608276367</v>
          </cell>
          <cell r="U107">
            <v>27752.797622680664</v>
          </cell>
          <cell r="V107">
            <v>26769.95987701416</v>
          </cell>
          <cell r="W107">
            <v>26607.34610748291</v>
          </cell>
          <cell r="X107">
            <v>26799.646415710449</v>
          </cell>
          <cell r="Y107">
            <v>26020.665569305424</v>
          </cell>
          <cell r="Z107">
            <v>24646.937747955319</v>
          </cell>
          <cell r="AA107">
            <v>23736.804344177246</v>
          </cell>
          <cell r="AB107">
            <v>23493.956148147583</v>
          </cell>
        </row>
        <row r="108">
          <cell r="E108">
            <v>22860.639986038212</v>
          </cell>
          <cell r="F108">
            <v>22245.427021026611</v>
          </cell>
          <cell r="G108">
            <v>21930.674661636353</v>
          </cell>
          <cell r="H108">
            <v>22351.331674575806</v>
          </cell>
          <cell r="I108">
            <v>23773.626733779907</v>
          </cell>
          <cell r="J108">
            <v>24615.507431030273</v>
          </cell>
          <cell r="K108">
            <v>25724.04833984375</v>
          </cell>
          <cell r="L108">
            <v>26913.150024414062</v>
          </cell>
          <cell r="M108">
            <v>27335.647171020508</v>
          </cell>
          <cell r="N108">
            <v>28125.023590087891</v>
          </cell>
          <cell r="O108">
            <v>27896.828430175778</v>
          </cell>
          <cell r="P108">
            <v>28578.448257446285</v>
          </cell>
          <cell r="Q108">
            <v>29318.693344116215</v>
          </cell>
          <cell r="R108">
            <v>28362.351928710938</v>
          </cell>
          <cell r="S108">
            <v>27923.84684753418</v>
          </cell>
          <cell r="T108">
            <v>27086.410690307617</v>
          </cell>
          <cell r="U108">
            <v>26702.988975524902</v>
          </cell>
          <cell r="V108">
            <v>26459.636917114254</v>
          </cell>
          <cell r="W108">
            <v>26343.015403747559</v>
          </cell>
          <cell r="X108">
            <v>25686.533264160156</v>
          </cell>
          <cell r="Y108">
            <v>24413.359363555908</v>
          </cell>
          <cell r="Z108">
            <v>23694.256088256836</v>
          </cell>
          <cell r="AA108">
            <v>23032.991039276123</v>
          </cell>
          <cell r="AB108">
            <v>21821.960138320926</v>
          </cell>
        </row>
        <row r="109">
          <cell r="E109">
            <v>21322.237619400024</v>
          </cell>
          <cell r="F109">
            <v>21373.949243545532</v>
          </cell>
          <cell r="G109">
            <v>20919.387475967407</v>
          </cell>
          <cell r="H109">
            <v>20903.882699966431</v>
          </cell>
          <cell r="I109">
            <v>21342.008241653442</v>
          </cell>
          <cell r="J109">
            <v>21206.785272598267</v>
          </cell>
          <cell r="K109">
            <v>20628.566093444824</v>
          </cell>
          <cell r="L109">
            <v>19834.49866104126</v>
          </cell>
          <cell r="M109">
            <v>20112.579530715942</v>
          </cell>
          <cell r="N109">
            <v>20275.445205688477</v>
          </cell>
          <cell r="O109">
            <v>20913.157806396484</v>
          </cell>
          <cell r="P109">
            <v>21053.769508361816</v>
          </cell>
          <cell r="Q109">
            <v>20812.127132415771</v>
          </cell>
          <cell r="R109">
            <v>20848.261909484863</v>
          </cell>
          <cell r="S109">
            <v>20947.736545562744</v>
          </cell>
          <cell r="T109">
            <v>20988.00887298584</v>
          </cell>
          <cell r="U109">
            <v>21000.993194580078</v>
          </cell>
          <cell r="V109">
            <v>21009.714099884033</v>
          </cell>
          <cell r="W109">
            <v>21046.397453308105</v>
          </cell>
          <cell r="X109">
            <v>20440.22961807251</v>
          </cell>
          <cell r="Y109">
            <v>20062.409763336182</v>
          </cell>
          <cell r="Z109">
            <v>19381.112808227539</v>
          </cell>
          <cell r="AA109">
            <v>18983.231658935547</v>
          </cell>
          <cell r="AB109">
            <v>18568.401977539059</v>
          </cell>
        </row>
        <row r="110">
          <cell r="E110">
            <v>18358.70818901062</v>
          </cell>
          <cell r="F110">
            <v>18052.947301864624</v>
          </cell>
          <cell r="G110">
            <v>17920.937133789062</v>
          </cell>
          <cell r="H110">
            <v>17844.237209320068</v>
          </cell>
          <cell r="I110">
            <v>18035.833250045776</v>
          </cell>
          <cell r="J110">
            <v>17841.481447219849</v>
          </cell>
          <cell r="K110">
            <v>17586.759205818176</v>
          </cell>
          <cell r="L110">
            <v>17173.633209466931</v>
          </cell>
          <cell r="M110">
            <v>17570.256172657013</v>
          </cell>
          <cell r="N110">
            <v>18048.794775009155</v>
          </cell>
          <cell r="O110">
            <v>18360.793794631962</v>
          </cell>
          <cell r="P110">
            <v>18538.975620269775</v>
          </cell>
          <cell r="Q110">
            <v>18756.286537170414</v>
          </cell>
          <cell r="R110">
            <v>18958.762977600098</v>
          </cell>
          <cell r="S110">
            <v>19156.276397943497</v>
          </cell>
          <cell r="T110">
            <v>18744.824986100197</v>
          </cell>
          <cell r="U110">
            <v>18586.701526522636</v>
          </cell>
          <cell r="V110">
            <v>18937.798402786259</v>
          </cell>
          <cell r="W110">
            <v>19189.415618896481</v>
          </cell>
          <cell r="X110">
            <v>19078.69860458374</v>
          </cell>
          <cell r="Y110">
            <v>18533.639419555668</v>
          </cell>
          <cell r="Z110">
            <v>18316.307136535645</v>
          </cell>
          <cell r="AA110">
            <v>18215.056800842285</v>
          </cell>
          <cell r="AB110">
            <v>17536.42866897583</v>
          </cell>
        </row>
        <row r="111">
          <cell r="E111">
            <v>17471.896745681763</v>
          </cell>
          <cell r="F111">
            <v>17976.409870147705</v>
          </cell>
          <cell r="G111">
            <v>18131.060974121094</v>
          </cell>
          <cell r="H111">
            <v>19012.693822860718</v>
          </cell>
          <cell r="I111">
            <v>21475.585887908932</v>
          </cell>
          <cell r="J111">
            <v>23269.834785461426</v>
          </cell>
          <cell r="K111">
            <v>24328.349815368652</v>
          </cell>
          <cell r="L111">
            <v>25862.619911193844</v>
          </cell>
          <cell r="M111">
            <v>26908.416061401367</v>
          </cell>
          <cell r="N111">
            <v>27271.355377197266</v>
          </cell>
          <cell r="O111">
            <v>28035.640045166012</v>
          </cell>
          <cell r="P111">
            <v>28049.977172851559</v>
          </cell>
          <cell r="Q111">
            <v>28722.323455810551</v>
          </cell>
          <cell r="R111">
            <v>29101.579284667965</v>
          </cell>
          <cell r="S111">
            <v>28144.675529479977</v>
          </cell>
          <cell r="T111">
            <v>27855.011871337891</v>
          </cell>
          <cell r="U111">
            <v>27632.789005279541</v>
          </cell>
          <cell r="V111">
            <v>26710.929489135739</v>
          </cell>
          <cell r="W111">
            <v>26667.093807220459</v>
          </cell>
          <cell r="X111">
            <v>26516.562038421631</v>
          </cell>
          <cell r="Y111">
            <v>25342.727951049808</v>
          </cell>
          <cell r="Z111">
            <v>24422.756492614746</v>
          </cell>
          <cell r="AA111">
            <v>23360.071521759037</v>
          </cell>
          <cell r="AB111">
            <v>22366.479553222656</v>
          </cell>
        </row>
        <row r="112">
          <cell r="E112">
            <v>22133.770986557007</v>
          </cell>
          <cell r="F112">
            <v>21870.692922592163</v>
          </cell>
          <cell r="G112">
            <v>21304.944997787476</v>
          </cell>
          <cell r="H112">
            <v>21619.257419586182</v>
          </cell>
          <cell r="I112">
            <v>23698.649379730225</v>
          </cell>
          <cell r="J112">
            <v>24418.524681091309</v>
          </cell>
          <cell r="K112">
            <v>25200.166755676266</v>
          </cell>
          <cell r="L112">
            <v>25674.249008178707</v>
          </cell>
          <cell r="M112">
            <v>25812.325172424316</v>
          </cell>
          <cell r="N112">
            <v>26122.712112426761</v>
          </cell>
          <cell r="O112">
            <v>27034.384460449215</v>
          </cell>
          <cell r="P112">
            <v>28122.152656555176</v>
          </cell>
          <cell r="Q112">
            <v>28294.08464050293</v>
          </cell>
          <cell r="R112">
            <v>27322.110794067383</v>
          </cell>
          <cell r="S112">
            <v>27026.127212524414</v>
          </cell>
          <cell r="T112">
            <v>27011.470336914059</v>
          </cell>
          <cell r="U112">
            <v>26856.768013000492</v>
          </cell>
          <cell r="V112">
            <v>26318.582508087158</v>
          </cell>
          <cell r="W112">
            <v>26172.280723571781</v>
          </cell>
          <cell r="X112">
            <v>26107.456909179688</v>
          </cell>
          <cell r="Y112">
            <v>24599.646583557129</v>
          </cell>
          <cell r="Z112">
            <v>23764.121730804443</v>
          </cell>
          <cell r="AA112">
            <v>22982.468143463135</v>
          </cell>
          <cell r="AB112">
            <v>22401.900522232056</v>
          </cell>
        </row>
        <row r="113">
          <cell r="E113">
            <v>22116.07693862915</v>
          </cell>
          <cell r="F113">
            <v>21558.108350753784</v>
          </cell>
          <cell r="G113">
            <v>21285.493627548218</v>
          </cell>
          <cell r="H113">
            <v>21462.751935958862</v>
          </cell>
          <cell r="I113">
            <v>22733.794816970829</v>
          </cell>
          <cell r="J113">
            <v>23801.821609497074</v>
          </cell>
          <cell r="K113">
            <v>25367.099914550781</v>
          </cell>
          <cell r="L113">
            <v>26031.524139404297</v>
          </cell>
          <cell r="M113">
            <v>26079.868408203121</v>
          </cell>
          <cell r="N113">
            <v>26174.737854003906</v>
          </cell>
          <cell r="O113">
            <v>26333.518829345707</v>
          </cell>
          <cell r="P113">
            <v>26094.034103393555</v>
          </cell>
          <cell r="Q113">
            <v>26705.404708862305</v>
          </cell>
          <cell r="R113">
            <v>26434.027755737305</v>
          </cell>
          <cell r="S113">
            <v>25923.253021240234</v>
          </cell>
          <cell r="T113">
            <v>25996.356315612793</v>
          </cell>
          <cell r="U113">
            <v>25718.833791732784</v>
          </cell>
          <cell r="V113">
            <v>25241.692783355713</v>
          </cell>
          <cell r="W113">
            <v>25672.849338531498</v>
          </cell>
          <cell r="X113">
            <v>24831.693702697754</v>
          </cell>
          <cell r="Y113">
            <v>23787.529541015629</v>
          </cell>
          <cell r="Z113">
            <v>23128.86754989624</v>
          </cell>
          <cell r="AA113">
            <v>22944.276313781738</v>
          </cell>
          <cell r="AB113">
            <v>22237.031457900997</v>
          </cell>
        </row>
        <row r="114">
          <cell r="E114">
            <v>21842.786624908447</v>
          </cell>
          <cell r="F114">
            <v>21752.506105422974</v>
          </cell>
          <cell r="G114">
            <v>21605.078733444214</v>
          </cell>
          <cell r="H114">
            <v>22198.687793731689</v>
          </cell>
          <cell r="I114">
            <v>23437.431457519531</v>
          </cell>
          <cell r="J114">
            <v>24143.223190307617</v>
          </cell>
          <cell r="K114">
            <v>25171.876998901367</v>
          </cell>
          <cell r="L114">
            <v>26281.901812553406</v>
          </cell>
          <cell r="M114">
            <v>26142.152084350586</v>
          </cell>
          <cell r="N114">
            <v>26140.115982055664</v>
          </cell>
          <cell r="O114">
            <v>26626.989738464352</v>
          </cell>
          <cell r="P114">
            <v>26773.486259460453</v>
          </cell>
          <cell r="Q114">
            <v>27123.648124694828</v>
          </cell>
          <cell r="R114">
            <v>26827.287653923038</v>
          </cell>
          <cell r="S114">
            <v>26342.540879726414</v>
          </cell>
          <cell r="T114">
            <v>26143.323246002197</v>
          </cell>
          <cell r="U114">
            <v>26102.450397491451</v>
          </cell>
          <cell r="V114">
            <v>25395.089996337891</v>
          </cell>
          <cell r="W114">
            <v>25723.171501159668</v>
          </cell>
          <cell r="X114">
            <v>25323.279708862305</v>
          </cell>
          <cell r="Y114">
            <v>24947.8932762146</v>
          </cell>
          <cell r="Z114">
            <v>23733.055557250977</v>
          </cell>
          <cell r="AA114">
            <v>22948.068084716801</v>
          </cell>
          <cell r="AB114">
            <v>22529.702049255371</v>
          </cell>
        </row>
        <row r="115">
          <cell r="E115">
            <v>22358.170106887817</v>
          </cell>
          <cell r="F115">
            <v>21485.821409225464</v>
          </cell>
          <cell r="G115">
            <v>21418.659896850586</v>
          </cell>
          <cell r="H115">
            <v>21487.240598678589</v>
          </cell>
          <cell r="I115">
            <v>23156.982288360596</v>
          </cell>
          <cell r="J115">
            <v>23801.109298706055</v>
          </cell>
          <cell r="K115">
            <v>24871.111480712891</v>
          </cell>
          <cell r="L115">
            <v>25102.135330200192</v>
          </cell>
          <cell r="M115">
            <v>25442.229248046879</v>
          </cell>
          <cell r="N115">
            <v>25344.231475830078</v>
          </cell>
          <cell r="O115">
            <v>25442.676834106445</v>
          </cell>
          <cell r="P115">
            <v>24653.67765045166</v>
          </cell>
          <cell r="Q115">
            <v>25516.958301544189</v>
          </cell>
          <cell r="R115">
            <v>25237.760459899902</v>
          </cell>
          <cell r="S115">
            <v>24525.628959655762</v>
          </cell>
          <cell r="T115">
            <v>24509.292121887203</v>
          </cell>
          <cell r="U115">
            <v>24660.144195556641</v>
          </cell>
          <cell r="V115">
            <v>23488.397815704346</v>
          </cell>
          <cell r="W115">
            <v>23687.583095550537</v>
          </cell>
          <cell r="X115">
            <v>23151.947944641113</v>
          </cell>
          <cell r="Y115">
            <v>22429.151023864746</v>
          </cell>
          <cell r="Z115">
            <v>21891.477691650391</v>
          </cell>
          <cell r="AA115">
            <v>21249.342918395996</v>
          </cell>
          <cell r="AB115">
            <v>20504.139022827148</v>
          </cell>
        </row>
        <row r="116">
          <cell r="E116">
            <v>20462.492105484009</v>
          </cell>
          <cell r="F116">
            <v>20248.070537567139</v>
          </cell>
          <cell r="G116">
            <v>19977.544771194458</v>
          </cell>
          <cell r="H116">
            <v>20075.430847167969</v>
          </cell>
          <cell r="I116">
            <v>19712.279226303101</v>
          </cell>
          <cell r="J116">
            <v>19588.487045288086</v>
          </cell>
          <cell r="K116">
            <v>19514.161401510239</v>
          </cell>
          <cell r="L116">
            <v>19662.125931739807</v>
          </cell>
          <cell r="M116">
            <v>19770.628092765808</v>
          </cell>
          <cell r="N116">
            <v>19631.178226470947</v>
          </cell>
          <cell r="O116">
            <v>19880.240339279175</v>
          </cell>
          <cell r="P116">
            <v>20125.105703353882</v>
          </cell>
          <cell r="Q116">
            <v>19576.228211402889</v>
          </cell>
          <cell r="R116">
            <v>19598.825094461441</v>
          </cell>
          <cell r="S116">
            <v>19301.193476200104</v>
          </cell>
          <cell r="T116">
            <v>19808.986547112465</v>
          </cell>
          <cell r="U116">
            <v>19869.493424415588</v>
          </cell>
          <cell r="V116">
            <v>19273.55181312561</v>
          </cell>
          <cell r="W116">
            <v>19343.830518722534</v>
          </cell>
          <cell r="X116">
            <v>19303.384786605835</v>
          </cell>
          <cell r="Y116">
            <v>18614.317768096924</v>
          </cell>
          <cell r="Z116">
            <v>18309.904579162598</v>
          </cell>
          <cell r="AA116">
            <v>18094.005256652828</v>
          </cell>
          <cell r="AB116">
            <v>17936.243015289307</v>
          </cell>
        </row>
        <row r="117">
          <cell r="E117">
            <v>17624.507509231567</v>
          </cell>
          <cell r="F117">
            <v>17608.568912506104</v>
          </cell>
          <cell r="G117">
            <v>17184.938842773438</v>
          </cell>
          <cell r="H117">
            <v>17748.054944992069</v>
          </cell>
          <cell r="I117">
            <v>18062.450275421143</v>
          </cell>
          <cell r="J117">
            <v>17674.00807762146</v>
          </cell>
          <cell r="K117">
            <v>17274.762285709381</v>
          </cell>
          <cell r="L117">
            <v>17264.596401453018</v>
          </cell>
          <cell r="M117">
            <v>17517.194426536564</v>
          </cell>
          <cell r="N117">
            <v>18078.774355649948</v>
          </cell>
          <cell r="O117">
            <v>18595.215481758118</v>
          </cell>
          <cell r="P117">
            <v>18814.301608204842</v>
          </cell>
          <cell r="Q117">
            <v>18856.215299606323</v>
          </cell>
          <cell r="R117">
            <v>18849.974193572998</v>
          </cell>
          <cell r="S117">
            <v>18949.942799091339</v>
          </cell>
          <cell r="T117">
            <v>19126.045112252235</v>
          </cell>
          <cell r="U117">
            <v>18866.098194956779</v>
          </cell>
          <cell r="V117">
            <v>18749.336621284481</v>
          </cell>
          <cell r="W117">
            <v>18884.178888320923</v>
          </cell>
          <cell r="X117">
            <v>18903.797458648678</v>
          </cell>
          <cell r="Y117">
            <v>18588.738876342773</v>
          </cell>
          <cell r="Z117">
            <v>18196.716890335083</v>
          </cell>
          <cell r="AA117">
            <v>17510.738208770752</v>
          </cell>
          <cell r="AB117">
            <v>17415.581056594849</v>
          </cell>
        </row>
        <row r="118">
          <cell r="E118">
            <v>17642.365468978882</v>
          </cell>
          <cell r="F118">
            <v>17497.804145812988</v>
          </cell>
          <cell r="G118">
            <v>17472.037014007568</v>
          </cell>
          <cell r="H118">
            <v>18215.320463180542</v>
          </cell>
          <cell r="I118">
            <v>20980.950466156006</v>
          </cell>
          <cell r="J118">
            <v>22697.095565795902</v>
          </cell>
          <cell r="K118">
            <v>24319.515705108643</v>
          </cell>
          <cell r="L118">
            <v>25224.11235332489</v>
          </cell>
          <cell r="M118">
            <v>25881.946426391605</v>
          </cell>
          <cell r="N118">
            <v>27906.931228637692</v>
          </cell>
          <cell r="O118">
            <v>28970.471267700195</v>
          </cell>
          <cell r="P118">
            <v>29150.420120239261</v>
          </cell>
          <cell r="Q118">
            <v>29521.165588378906</v>
          </cell>
          <cell r="R118">
            <v>29099.901535034183</v>
          </cell>
          <cell r="S118">
            <v>28514.093032836914</v>
          </cell>
          <cell r="T118">
            <v>28225.37272644043</v>
          </cell>
          <cell r="U118">
            <v>27792.751418590546</v>
          </cell>
          <cell r="V118">
            <v>26686.678398132324</v>
          </cell>
          <cell r="W118">
            <v>26549.133750915524</v>
          </cell>
          <cell r="X118">
            <v>25925.474464416508</v>
          </cell>
          <cell r="Y118">
            <v>24773.810607910156</v>
          </cell>
          <cell r="Z118">
            <v>23785.277282714844</v>
          </cell>
          <cell r="AA118">
            <v>23369.019016265869</v>
          </cell>
          <cell r="AB118">
            <v>22882.348247528076</v>
          </cell>
        </row>
        <row r="119">
          <cell r="E119">
            <v>22331.339641571045</v>
          </cell>
          <cell r="F119">
            <v>21914.807107925415</v>
          </cell>
          <cell r="G119">
            <v>21901.241268157959</v>
          </cell>
          <cell r="H119">
            <v>22054.406806945801</v>
          </cell>
          <cell r="I119">
            <v>23743.250329971313</v>
          </cell>
          <cell r="J119">
            <v>25049.045295715332</v>
          </cell>
          <cell r="K119">
            <v>25314.037733078003</v>
          </cell>
          <cell r="L119">
            <v>26109.941468715671</v>
          </cell>
          <cell r="M119">
            <v>27059.214324951172</v>
          </cell>
          <cell r="N119">
            <v>28179.012283325199</v>
          </cell>
          <cell r="O119">
            <v>29617.34245300293</v>
          </cell>
          <cell r="P119">
            <v>30265.190292358398</v>
          </cell>
          <cell r="Q119">
            <v>30821.991500854489</v>
          </cell>
          <cell r="R119">
            <v>30795.226998806003</v>
          </cell>
          <cell r="S119">
            <v>29853.201244831082</v>
          </cell>
          <cell r="T119">
            <v>29503.957050323486</v>
          </cell>
          <cell r="U119">
            <v>28982.847061157227</v>
          </cell>
          <cell r="V119">
            <v>28081.385963439941</v>
          </cell>
          <cell r="W119">
            <v>27936.095275878906</v>
          </cell>
          <cell r="X119">
            <v>27100.801872253418</v>
          </cell>
          <cell r="Y119">
            <v>25715.288444519043</v>
          </cell>
          <cell r="Z119">
            <v>24528.611289978027</v>
          </cell>
          <cell r="AA119">
            <v>23749.145378112793</v>
          </cell>
          <cell r="AB119">
            <v>22540.611709594727</v>
          </cell>
        </row>
        <row r="120">
          <cell r="E120">
            <v>21867.52958106995</v>
          </cell>
          <cell r="F120">
            <v>21553.728368759155</v>
          </cell>
          <cell r="G120">
            <v>20801.14381980896</v>
          </cell>
          <cell r="H120">
            <v>20971.227651596069</v>
          </cell>
          <cell r="I120">
            <v>23018.291751861572</v>
          </cell>
          <cell r="J120">
            <v>24795.080177307129</v>
          </cell>
          <cell r="K120">
            <v>25790.860427856449</v>
          </cell>
          <cell r="L120">
            <v>26815.509601593021</v>
          </cell>
          <cell r="M120">
            <v>27644.838693141937</v>
          </cell>
          <cell r="N120">
            <v>29000.305461883541</v>
          </cell>
          <cell r="O120">
            <v>29494.474731445312</v>
          </cell>
          <cell r="P120">
            <v>30389.312759399414</v>
          </cell>
          <cell r="Q120">
            <v>30956.365966796879</v>
          </cell>
          <cell r="R120">
            <v>31004.756011962887</v>
          </cell>
          <cell r="S120">
            <v>30521.258331298824</v>
          </cell>
          <cell r="T120">
            <v>29720.58301448822</v>
          </cell>
          <cell r="U120">
            <v>28583.745878219601</v>
          </cell>
          <cell r="V120">
            <v>27818.612995147701</v>
          </cell>
          <cell r="W120">
            <v>27147.655677795407</v>
          </cell>
          <cell r="X120">
            <v>26338.065410614014</v>
          </cell>
          <cell r="Y120">
            <v>25112.226818084717</v>
          </cell>
          <cell r="Z120">
            <v>23875.920783996582</v>
          </cell>
          <cell r="AA120">
            <v>23148.881065368652</v>
          </cell>
          <cell r="AB120">
            <v>22471.997703552246</v>
          </cell>
        </row>
        <row r="121">
          <cell r="E121">
            <v>22138.158086776733</v>
          </cell>
          <cell r="F121">
            <v>21863.189113616943</v>
          </cell>
          <cell r="G121">
            <v>21733.763605117798</v>
          </cell>
          <cell r="H121">
            <v>22462.900365829464</v>
          </cell>
          <cell r="I121">
            <v>23807.293231964111</v>
          </cell>
          <cell r="J121">
            <v>24239.73694229126</v>
          </cell>
          <cell r="K121">
            <v>25442.366638183594</v>
          </cell>
          <cell r="L121">
            <v>26652.589500427246</v>
          </cell>
          <cell r="M121">
            <v>27991.456588745121</v>
          </cell>
          <cell r="N121">
            <v>29249.107079982758</v>
          </cell>
          <cell r="O121">
            <v>30264.316223144535</v>
          </cell>
          <cell r="P121">
            <v>31475.24603271484</v>
          </cell>
          <cell r="Q121">
            <v>31562.949401855469</v>
          </cell>
          <cell r="R121">
            <v>31452.570549011234</v>
          </cell>
          <cell r="S121">
            <v>30798.532827377319</v>
          </cell>
          <cell r="T121">
            <v>30674.768486022949</v>
          </cell>
          <cell r="U121">
            <v>29431.733421325684</v>
          </cell>
          <cell r="V121">
            <v>28262.139751434326</v>
          </cell>
          <cell r="W121">
            <v>28145.422382354736</v>
          </cell>
          <cell r="X121">
            <v>27305.085338592529</v>
          </cell>
          <cell r="Y121">
            <v>25894.895107269287</v>
          </cell>
          <cell r="Z121">
            <v>24374.396053314209</v>
          </cell>
          <cell r="AA121">
            <v>23809.52587890625</v>
          </cell>
          <cell r="AB121">
            <v>23348.96452331543</v>
          </cell>
        </row>
        <row r="122">
          <cell r="E122">
            <v>22798.440967559814</v>
          </cell>
          <cell r="F122">
            <v>22061.036628723145</v>
          </cell>
          <cell r="G122">
            <v>21663.811651229858</v>
          </cell>
          <cell r="H122">
            <v>21953.047206878662</v>
          </cell>
          <cell r="I122">
            <v>23702.746730804443</v>
          </cell>
          <cell r="J122">
            <v>24543.126327514648</v>
          </cell>
          <cell r="K122">
            <v>25260.284271240234</v>
          </cell>
          <cell r="L122">
            <v>26349.129740715027</v>
          </cell>
          <cell r="M122">
            <v>27220.611529350281</v>
          </cell>
          <cell r="N122">
            <v>27907.641162872318</v>
          </cell>
          <cell r="O122">
            <v>28715.450002670284</v>
          </cell>
          <cell r="P122">
            <v>28830.617333412174</v>
          </cell>
          <cell r="Q122">
            <v>28896.393886566166</v>
          </cell>
          <cell r="R122">
            <v>28616.119827270508</v>
          </cell>
          <cell r="S122">
            <v>27324.667407035828</v>
          </cell>
          <cell r="T122">
            <v>26887.296544551849</v>
          </cell>
          <cell r="U122">
            <v>26327.92155456543</v>
          </cell>
          <cell r="V122">
            <v>25421.281818389889</v>
          </cell>
          <cell r="W122">
            <v>24932.169460296631</v>
          </cell>
          <cell r="X122">
            <v>24171.575305938721</v>
          </cell>
          <cell r="Y122">
            <v>23170.776790618896</v>
          </cell>
          <cell r="Z122">
            <v>22158.17419052124</v>
          </cell>
          <cell r="AA122">
            <v>21589.116508483887</v>
          </cell>
          <cell r="AB122">
            <v>20905.441061019897</v>
          </cell>
        </row>
        <row r="123">
          <cell r="E123">
            <v>20826.62162399292</v>
          </cell>
          <cell r="F123">
            <v>20848.780889511108</v>
          </cell>
          <cell r="G123">
            <v>20780.908231735229</v>
          </cell>
          <cell r="H123">
            <v>20259.300275802612</v>
          </cell>
          <cell r="I123">
            <v>20337.118841171268</v>
          </cell>
          <cell r="J123">
            <v>20382.832071304321</v>
          </cell>
          <cell r="K123">
            <v>20447.311560511589</v>
          </cell>
          <cell r="L123">
            <v>20374.677098274231</v>
          </cell>
          <cell r="M123">
            <v>20931.2568359375</v>
          </cell>
          <cell r="N123">
            <v>21214.145679473877</v>
          </cell>
          <cell r="O123">
            <v>21928.005615234375</v>
          </cell>
          <cell r="P123">
            <v>21720.236831665039</v>
          </cell>
          <cell r="Q123">
            <v>21674.187065124512</v>
          </cell>
          <cell r="R123">
            <v>21838.766830444336</v>
          </cell>
          <cell r="S123">
            <v>21729.015907287601</v>
          </cell>
          <cell r="T123">
            <v>21740.160257339478</v>
          </cell>
          <cell r="U123">
            <v>21300.737861633301</v>
          </cell>
          <cell r="V123">
            <v>20927.042812347412</v>
          </cell>
          <cell r="W123">
            <v>20580.745769500729</v>
          </cell>
          <cell r="X123">
            <v>20393.500049591068</v>
          </cell>
          <cell r="Y123">
            <v>19546.173049926758</v>
          </cell>
          <cell r="Z123">
            <v>19060.465312957764</v>
          </cell>
          <cell r="AA123">
            <v>18441.771690368652</v>
          </cell>
          <cell r="AB123">
            <v>18385.280569076538</v>
          </cell>
        </row>
        <row r="124">
          <cell r="E124">
            <v>18085.79888343811</v>
          </cell>
          <cell r="F124">
            <v>17782.535167694092</v>
          </cell>
          <cell r="G124">
            <v>17907.648687362671</v>
          </cell>
          <cell r="H124">
            <v>18569.932052612305</v>
          </cell>
          <cell r="I124">
            <v>18693.312911987305</v>
          </cell>
          <cell r="J124">
            <v>18505.711238861084</v>
          </cell>
          <cell r="K124">
            <v>18493.023145437241</v>
          </cell>
          <cell r="L124">
            <v>18736.720542430878</v>
          </cell>
          <cell r="M124">
            <v>19094.15229845047</v>
          </cell>
          <cell r="N124">
            <v>18970.108192205429</v>
          </cell>
          <cell r="O124">
            <v>19083.703460693359</v>
          </cell>
          <cell r="P124">
            <v>19258.203781604767</v>
          </cell>
          <cell r="Q124">
            <v>20026.475982666019</v>
          </cell>
          <cell r="R124">
            <v>20482.104421615601</v>
          </cell>
          <cell r="S124">
            <v>20390.676171422005</v>
          </cell>
          <cell r="T124">
            <v>20351.214159607887</v>
          </cell>
          <cell r="U124">
            <v>19955.54859828949</v>
          </cell>
          <cell r="V124">
            <v>19500.340880870819</v>
          </cell>
          <cell r="W124">
            <v>19553.586059570316</v>
          </cell>
          <cell r="X124">
            <v>20019.089302062988</v>
          </cell>
          <cell r="Y124">
            <v>19788.623657226562</v>
          </cell>
          <cell r="Z124">
            <v>19518.034974098202</v>
          </cell>
          <cell r="AA124">
            <v>19107.437515258789</v>
          </cell>
          <cell r="AB124">
            <v>18614.306446075439</v>
          </cell>
        </row>
        <row r="125">
          <cell r="E125">
            <v>18581.641166687012</v>
          </cell>
          <cell r="F125">
            <v>18431.263572692871</v>
          </cell>
          <cell r="G125">
            <v>18454.375015258789</v>
          </cell>
          <cell r="H125">
            <v>19413.956451416016</v>
          </cell>
          <cell r="I125">
            <v>21858.299827575684</v>
          </cell>
          <cell r="J125">
            <v>22794.867622375488</v>
          </cell>
          <cell r="K125">
            <v>24518.888168334961</v>
          </cell>
          <cell r="L125">
            <v>26071.456988334659</v>
          </cell>
          <cell r="M125">
            <v>27105.910110473633</v>
          </cell>
          <cell r="N125">
            <v>28009.988574028015</v>
          </cell>
          <cell r="O125">
            <v>28350.005040645596</v>
          </cell>
          <cell r="P125">
            <v>27872.251589775085</v>
          </cell>
          <cell r="Q125">
            <v>28045.973220825192</v>
          </cell>
          <cell r="R125">
            <v>28374.298583984375</v>
          </cell>
          <cell r="S125">
            <v>27762.651428222656</v>
          </cell>
          <cell r="T125">
            <v>27136.270805358887</v>
          </cell>
          <cell r="U125">
            <v>26669.479987144467</v>
          </cell>
          <cell r="V125">
            <v>26831.624923706051</v>
          </cell>
          <cell r="W125">
            <v>26470.493583679199</v>
          </cell>
          <cell r="X125">
            <v>26619.438663482666</v>
          </cell>
          <cell r="Y125">
            <v>25611.620674133301</v>
          </cell>
          <cell r="Z125">
            <v>24027.447135925297</v>
          </cell>
          <cell r="AA125">
            <v>23477.798896789551</v>
          </cell>
          <cell r="AB125">
            <v>22971.325233459473</v>
          </cell>
        </row>
        <row r="126">
          <cell r="E126">
            <v>22290.670930862427</v>
          </cell>
          <cell r="F126">
            <v>22041.820234298706</v>
          </cell>
          <cell r="G126">
            <v>22068.387413024902</v>
          </cell>
          <cell r="H126">
            <v>22143.732876777653</v>
          </cell>
          <cell r="I126">
            <v>24219.466892242435</v>
          </cell>
          <cell r="J126">
            <v>24913.999946594238</v>
          </cell>
          <cell r="K126">
            <v>25550.152094841003</v>
          </cell>
          <cell r="L126">
            <v>26015.110909461979</v>
          </cell>
          <cell r="M126">
            <v>26855.867057800289</v>
          </cell>
          <cell r="N126">
            <v>27869.79489898682</v>
          </cell>
          <cell r="O126">
            <v>28274.247268676758</v>
          </cell>
          <cell r="P126">
            <v>27745.058151245117</v>
          </cell>
          <cell r="Q126">
            <v>28354.495002746578</v>
          </cell>
          <cell r="R126">
            <v>28432.227828979492</v>
          </cell>
          <cell r="S126">
            <v>28393.964904785156</v>
          </cell>
          <cell r="T126">
            <v>27538.062225341793</v>
          </cell>
          <cell r="U126">
            <v>27811.054400920868</v>
          </cell>
          <cell r="V126">
            <v>26997.966411590576</v>
          </cell>
          <cell r="W126">
            <v>26562.548717498779</v>
          </cell>
          <cell r="X126">
            <v>26784.258255004879</v>
          </cell>
          <cell r="Y126">
            <v>25580.073341369629</v>
          </cell>
          <cell r="Z126">
            <v>23873.737785339355</v>
          </cell>
          <cell r="AA126">
            <v>23797.983592987061</v>
          </cell>
          <cell r="AB126">
            <v>23075.181950433296</v>
          </cell>
        </row>
        <row r="127">
          <cell r="E127">
            <v>22745.741212844849</v>
          </cell>
          <cell r="F127">
            <v>22863.27236366272</v>
          </cell>
          <cell r="G127">
            <v>22091.9319896698</v>
          </cell>
          <cell r="H127">
            <v>22594.491884231571</v>
          </cell>
          <cell r="I127">
            <v>24377.798934936523</v>
          </cell>
          <cell r="J127">
            <v>25114.650054931637</v>
          </cell>
          <cell r="K127">
            <v>25917.763764858249</v>
          </cell>
          <cell r="L127">
            <v>27120.393356323246</v>
          </cell>
          <cell r="M127">
            <v>26959.953804016113</v>
          </cell>
          <cell r="N127">
            <v>27111.612182617188</v>
          </cell>
          <cell r="O127">
            <v>27966.919555664066</v>
          </cell>
          <cell r="P127">
            <v>27711.434494018551</v>
          </cell>
          <cell r="Q127">
            <v>27649.321221828457</v>
          </cell>
          <cell r="R127">
            <v>27531.911193847656</v>
          </cell>
          <cell r="S127">
            <v>27309.715232849125</v>
          </cell>
          <cell r="T127">
            <v>27030.418579101559</v>
          </cell>
          <cell r="U127">
            <v>27445.095798492428</v>
          </cell>
          <cell r="V127">
            <v>26786.315807342529</v>
          </cell>
          <cell r="W127">
            <v>26493.793781280521</v>
          </cell>
          <cell r="X127">
            <v>26310.774223327637</v>
          </cell>
          <cell r="Y127">
            <v>25426.864555358887</v>
          </cell>
          <cell r="Z127">
            <v>24749.793525695801</v>
          </cell>
          <cell r="AA127">
            <v>24150.809978485107</v>
          </cell>
          <cell r="AB127">
            <v>23228.932006835938</v>
          </cell>
        </row>
        <row r="128">
          <cell r="E128">
            <v>23026.047163009644</v>
          </cell>
          <cell r="F128">
            <v>22840.717668533325</v>
          </cell>
          <cell r="G128">
            <v>23023.311437606812</v>
          </cell>
          <cell r="H128">
            <v>22834.008869171143</v>
          </cell>
          <cell r="I128">
            <v>24136.920673370361</v>
          </cell>
          <cell r="J128">
            <v>25280.811698913574</v>
          </cell>
          <cell r="K128">
            <v>25980.052207946777</v>
          </cell>
          <cell r="L128">
            <v>26370.483570098877</v>
          </cell>
          <cell r="M128">
            <v>26753.048400878906</v>
          </cell>
          <cell r="N128">
            <v>27276.593032836914</v>
          </cell>
          <cell r="O128">
            <v>27412.861923217773</v>
          </cell>
          <cell r="P128">
            <v>27717.183990478512</v>
          </cell>
          <cell r="Q128">
            <v>27511.085250854492</v>
          </cell>
          <cell r="R128">
            <v>27000.474298000336</v>
          </cell>
          <cell r="S128">
            <v>26676.62883138657</v>
          </cell>
          <cell r="T128">
            <v>25977.073870658878</v>
          </cell>
          <cell r="U128">
            <v>25520.772727966312</v>
          </cell>
          <cell r="V128">
            <v>25342.768314361569</v>
          </cell>
          <cell r="W128">
            <v>25009.324604034424</v>
          </cell>
          <cell r="X128">
            <v>25371.287750244137</v>
          </cell>
          <cell r="Y128">
            <v>24425.743148803711</v>
          </cell>
          <cell r="Z128">
            <v>23601.692138671875</v>
          </cell>
          <cell r="AA128">
            <v>23255.756881713867</v>
          </cell>
          <cell r="AB128">
            <v>22610.927532196045</v>
          </cell>
        </row>
        <row r="129">
          <cell r="E129">
            <v>22210.071577072144</v>
          </cell>
          <cell r="F129">
            <v>21820.946977615356</v>
          </cell>
          <cell r="G129">
            <v>21746.54005241394</v>
          </cell>
          <cell r="H129">
            <v>22235.778570175175</v>
          </cell>
          <cell r="I129">
            <v>23518.633020401001</v>
          </cell>
          <cell r="J129">
            <v>24001.777336120605</v>
          </cell>
          <cell r="K129">
            <v>24586.610734462738</v>
          </cell>
          <cell r="L129">
            <v>25598.758285522457</v>
          </cell>
          <cell r="M129">
            <v>24203.034797668457</v>
          </cell>
          <cell r="N129">
            <v>25006.721667289734</v>
          </cell>
          <cell r="O129">
            <v>26575.249017238617</v>
          </cell>
          <cell r="P129">
            <v>25952.244187355042</v>
          </cell>
          <cell r="Q129">
            <v>25988.75309419632</v>
          </cell>
          <cell r="R129">
            <v>25791.976998806</v>
          </cell>
          <cell r="S129">
            <v>25140.863992214203</v>
          </cell>
          <cell r="T129">
            <v>25153.495409965515</v>
          </cell>
          <cell r="U129">
            <v>25125.640007019039</v>
          </cell>
          <cell r="V129">
            <v>24856.195552825924</v>
          </cell>
          <cell r="W129">
            <v>24936.086761474606</v>
          </cell>
          <cell r="X129">
            <v>24358.386054992676</v>
          </cell>
          <cell r="Y129">
            <v>23671.817329406738</v>
          </cell>
          <cell r="Z129">
            <v>23211.942478179932</v>
          </cell>
          <cell r="AA129">
            <v>22553.38313293457</v>
          </cell>
          <cell r="AB129">
            <v>21631.636447906498</v>
          </cell>
        </row>
        <row r="130">
          <cell r="E130">
            <v>21497.627281188965</v>
          </cell>
          <cell r="F130">
            <v>21285.824550628662</v>
          </cell>
          <cell r="G130">
            <v>20876.096271514893</v>
          </cell>
          <cell r="H130">
            <v>20932.53955078125</v>
          </cell>
          <cell r="I130">
            <v>21206.197738647465</v>
          </cell>
          <cell r="J130">
            <v>20729.134105682373</v>
          </cell>
          <cell r="K130">
            <v>20489.16593670845</v>
          </cell>
          <cell r="L130">
            <v>19914.425048112869</v>
          </cell>
          <cell r="M130">
            <v>19533.270980834961</v>
          </cell>
          <cell r="N130">
            <v>19905.67115020752</v>
          </cell>
          <cell r="O130">
            <v>19769.266975402832</v>
          </cell>
          <cell r="P130">
            <v>19956.582180023193</v>
          </cell>
          <cell r="Q130">
            <v>19616.205687522888</v>
          </cell>
          <cell r="R130">
            <v>19540.044031143192</v>
          </cell>
          <cell r="S130">
            <v>18863.463589668274</v>
          </cell>
          <cell r="T130">
            <v>18833.855998039246</v>
          </cell>
          <cell r="U130">
            <v>19016.231737136841</v>
          </cell>
          <cell r="V130">
            <v>18985.615940093994</v>
          </cell>
          <cell r="W130">
            <v>19252.032669067383</v>
          </cell>
          <cell r="X130">
            <v>19322.420925140381</v>
          </cell>
          <cell r="Y130">
            <v>18962.209468841553</v>
          </cell>
          <cell r="Z130">
            <v>18754.048042297363</v>
          </cell>
          <cell r="AA130">
            <v>18506.251781463623</v>
          </cell>
          <cell r="AB130">
            <v>17910.535259246826</v>
          </cell>
        </row>
        <row r="131">
          <cell r="E131">
            <v>17551.063480377197</v>
          </cell>
          <cell r="F131">
            <v>17327.772666931152</v>
          </cell>
          <cell r="G131">
            <v>16897.273124694824</v>
          </cell>
          <cell r="H131">
            <v>17468.955350875854</v>
          </cell>
          <cell r="I131">
            <v>18000.588338851925</v>
          </cell>
          <cell r="J131">
            <v>18029.785140991211</v>
          </cell>
          <cell r="K131">
            <v>17504.80667090416</v>
          </cell>
          <cell r="L131">
            <v>17610.576782226562</v>
          </cell>
          <cell r="M131">
            <v>18295.790468215942</v>
          </cell>
          <cell r="N131">
            <v>19042.958030700684</v>
          </cell>
          <cell r="O131">
            <v>19240.246566772461</v>
          </cell>
          <cell r="P131">
            <v>19083.057479858398</v>
          </cell>
          <cell r="Q131">
            <v>19597.933528900146</v>
          </cell>
          <cell r="R131">
            <v>20126.97110748291</v>
          </cell>
          <cell r="S131">
            <v>20129.248878479004</v>
          </cell>
          <cell r="T131">
            <v>20271.635959625244</v>
          </cell>
          <cell r="U131">
            <v>19859.864408493042</v>
          </cell>
          <cell r="V131">
            <v>19717.481428146362</v>
          </cell>
          <cell r="W131">
            <v>19900.247465133667</v>
          </cell>
          <cell r="X131">
            <v>19582.101152420044</v>
          </cell>
          <cell r="Y131">
            <v>19279.006252288818</v>
          </cell>
          <cell r="Z131">
            <v>18878.403480529785</v>
          </cell>
          <cell r="AA131">
            <v>18689.848072052002</v>
          </cell>
          <cell r="AB131">
            <v>18289.726257324219</v>
          </cell>
        </row>
        <row r="132">
          <cell r="E132">
            <v>18166.277803421021</v>
          </cell>
          <cell r="F132">
            <v>18064.464744567871</v>
          </cell>
          <cell r="G132">
            <v>18168.542463302612</v>
          </cell>
          <cell r="H132">
            <v>19310.269636154175</v>
          </cell>
          <cell r="I132">
            <v>21799.820381164551</v>
          </cell>
          <cell r="J132">
            <v>22783.693328857422</v>
          </cell>
          <cell r="K132">
            <v>24029.46146774292</v>
          </cell>
          <cell r="L132">
            <v>25671.664676666256</v>
          </cell>
          <cell r="M132">
            <v>26875.469265460968</v>
          </cell>
          <cell r="N132">
            <v>27897.587982177734</v>
          </cell>
          <cell r="O132">
            <v>28631.054916381832</v>
          </cell>
          <cell r="P132">
            <v>28952.601656913754</v>
          </cell>
          <cell r="Q132">
            <v>29801.701614379886</v>
          </cell>
          <cell r="R132">
            <v>28953.614807128906</v>
          </cell>
          <cell r="S132">
            <v>29246.647171020508</v>
          </cell>
          <cell r="T132">
            <v>28529.367485046383</v>
          </cell>
          <cell r="U132">
            <v>27682.866142272949</v>
          </cell>
          <cell r="V132">
            <v>27647.315288543698</v>
          </cell>
          <cell r="W132">
            <v>26804.017158508301</v>
          </cell>
          <cell r="X132">
            <v>26742.314605712894</v>
          </cell>
          <cell r="Y132">
            <v>25775.613296508789</v>
          </cell>
          <cell r="Z132">
            <v>24680.85661315918</v>
          </cell>
          <cell r="AA132">
            <v>23735.364631652832</v>
          </cell>
          <cell r="AB132">
            <v>23306.474159240719</v>
          </cell>
        </row>
        <row r="133">
          <cell r="E133">
            <v>22444.283136367798</v>
          </cell>
          <cell r="F133">
            <v>22807.530374526978</v>
          </cell>
          <cell r="G133">
            <v>22924.995500564575</v>
          </cell>
          <cell r="H133">
            <v>23090.614107131958</v>
          </cell>
          <cell r="I133">
            <v>24344.213645935059</v>
          </cell>
          <cell r="J133">
            <v>24903.452026367188</v>
          </cell>
          <cell r="K133">
            <v>26062.547653198242</v>
          </cell>
          <cell r="L133">
            <v>25656.803901672367</v>
          </cell>
          <cell r="M133">
            <v>24998.583404541019</v>
          </cell>
          <cell r="N133">
            <v>25401.153717041012</v>
          </cell>
          <cell r="O133">
            <v>26681.562332153324</v>
          </cell>
          <cell r="P133">
            <v>26265.881958007812</v>
          </cell>
          <cell r="Q133">
            <v>26532.601379394531</v>
          </cell>
          <cell r="R133">
            <v>26728.232070922852</v>
          </cell>
          <cell r="S133">
            <v>26094.951418876644</v>
          </cell>
          <cell r="T133">
            <v>25233.281765460964</v>
          </cell>
          <cell r="U133">
            <v>24348.644508361816</v>
          </cell>
          <cell r="V133">
            <v>24227.494663238525</v>
          </cell>
          <cell r="W133">
            <v>24186.095359802246</v>
          </cell>
          <cell r="X133">
            <v>24060.841339111328</v>
          </cell>
          <cell r="Y133">
            <v>23220.872489929199</v>
          </cell>
          <cell r="Z133">
            <v>22456.903251647949</v>
          </cell>
          <cell r="AA133">
            <v>21392.500995635986</v>
          </cell>
          <cell r="AB133">
            <v>21641.060394287109</v>
          </cell>
        </row>
        <row r="134">
          <cell r="E134">
            <v>21106.48309135437</v>
          </cell>
          <cell r="F134">
            <v>20699.889608383179</v>
          </cell>
          <cell r="G134">
            <v>20852.451375961304</v>
          </cell>
          <cell r="H134">
            <v>20951.662220001221</v>
          </cell>
          <cell r="I134">
            <v>22138.160968780518</v>
          </cell>
          <cell r="J134">
            <v>23003.915470123287</v>
          </cell>
          <cell r="K134">
            <v>23389.259384155273</v>
          </cell>
          <cell r="L134">
            <v>24348.67217540741</v>
          </cell>
          <cell r="M134">
            <v>24778.059432983398</v>
          </cell>
          <cell r="N134">
            <v>24873.628921508789</v>
          </cell>
          <cell r="O134">
            <v>24923.319240570072</v>
          </cell>
          <cell r="P134">
            <v>25558.177238464352</v>
          </cell>
          <cell r="Q134">
            <v>25571.511535644531</v>
          </cell>
          <cell r="R134">
            <v>25723.653968811032</v>
          </cell>
          <cell r="S134">
            <v>25761.036712646484</v>
          </cell>
          <cell r="T134">
            <v>25650.520873546597</v>
          </cell>
          <cell r="U134">
            <v>24869.503961086273</v>
          </cell>
          <cell r="V134">
            <v>24159.094829559326</v>
          </cell>
          <cell r="W134">
            <v>23885.987648010258</v>
          </cell>
          <cell r="X134">
            <v>23669.652839660645</v>
          </cell>
          <cell r="Y134">
            <v>23026.640518188477</v>
          </cell>
          <cell r="Z134">
            <v>21999.583847045898</v>
          </cell>
          <cell r="AA134">
            <v>21267.827728271484</v>
          </cell>
          <cell r="AB134">
            <v>20974.907032012939</v>
          </cell>
        </row>
        <row r="135">
          <cell r="E135">
            <v>20445.438405990601</v>
          </cell>
          <cell r="F135">
            <v>20481.791685104374</v>
          </cell>
          <cell r="G135">
            <v>19946.857034683228</v>
          </cell>
          <cell r="H135">
            <v>20463.611429214478</v>
          </cell>
          <cell r="I135">
            <v>21652.020898818973</v>
          </cell>
          <cell r="J135">
            <v>21917.081241607666</v>
          </cell>
          <cell r="K135">
            <v>23211.044921875004</v>
          </cell>
          <cell r="L135">
            <v>24601.617526531219</v>
          </cell>
          <cell r="M135">
            <v>24736.259407043453</v>
          </cell>
          <cell r="N135">
            <v>25311.611389160156</v>
          </cell>
          <cell r="O135">
            <v>25734.58055400848</v>
          </cell>
          <cell r="P135">
            <v>26103.868119716644</v>
          </cell>
          <cell r="Q135">
            <v>25775.380430221558</v>
          </cell>
          <cell r="R135">
            <v>25225.205960750576</v>
          </cell>
          <cell r="S135">
            <v>25041.946223258972</v>
          </cell>
          <cell r="T135">
            <v>25519.834487915039</v>
          </cell>
          <cell r="U135">
            <v>24043.170913696289</v>
          </cell>
          <cell r="V135">
            <v>23589.95562744141</v>
          </cell>
          <cell r="W135">
            <v>23602.627426147461</v>
          </cell>
          <cell r="X135">
            <v>23682.843902587891</v>
          </cell>
          <cell r="Y135">
            <v>22923.979179382324</v>
          </cell>
          <cell r="Z135">
            <v>22056.325241088867</v>
          </cell>
          <cell r="AA135">
            <v>21711.935115814209</v>
          </cell>
          <cell r="AB135">
            <v>20963.049657821655</v>
          </cell>
        </row>
        <row r="136">
          <cell r="E136">
            <v>20710.587320327759</v>
          </cell>
          <cell r="F136">
            <v>20558.210084915161</v>
          </cell>
          <cell r="G136">
            <v>20015.029535293579</v>
          </cell>
          <cell r="H136">
            <v>20201.153459548947</v>
          </cell>
          <cell r="I136">
            <v>21649.007797241211</v>
          </cell>
          <cell r="J136">
            <v>22190.261749267578</v>
          </cell>
          <cell r="K136">
            <v>22505.506092071533</v>
          </cell>
          <cell r="L136">
            <v>23673.388994216919</v>
          </cell>
          <cell r="M136">
            <v>23558.287764549255</v>
          </cell>
          <cell r="N136">
            <v>23147.197265625</v>
          </cell>
          <cell r="O136">
            <v>23362.947643280029</v>
          </cell>
          <cell r="P136">
            <v>23460.52604055405</v>
          </cell>
          <cell r="Q136">
            <v>23137.957550048828</v>
          </cell>
          <cell r="R136">
            <v>23596.919756889343</v>
          </cell>
          <cell r="S136">
            <v>23676.465075492859</v>
          </cell>
          <cell r="T136">
            <v>22966.504135131832</v>
          </cell>
          <cell r="U136">
            <v>22450.920589447021</v>
          </cell>
          <cell r="V136">
            <v>22768.027824401855</v>
          </cell>
          <cell r="W136">
            <v>22887.573860168457</v>
          </cell>
          <cell r="X136">
            <v>22691.529975891113</v>
          </cell>
          <cell r="Y136">
            <v>21919.98424911499</v>
          </cell>
          <cell r="Z136">
            <v>21435.822784423832</v>
          </cell>
          <cell r="AA136">
            <v>20190.505661010742</v>
          </cell>
          <cell r="AB136">
            <v>19813.270404815674</v>
          </cell>
        </row>
        <row r="137">
          <cell r="E137">
            <v>19355.988859176636</v>
          </cell>
          <cell r="F137">
            <v>19148.136335372928</v>
          </cell>
          <cell r="G137">
            <v>19121.486000061035</v>
          </cell>
          <cell r="H137">
            <v>19042.886156082153</v>
          </cell>
          <cell r="I137">
            <v>18919.958318710324</v>
          </cell>
          <cell r="J137">
            <v>19329.827995300293</v>
          </cell>
          <cell r="K137">
            <v>18686.11713647842</v>
          </cell>
          <cell r="L137">
            <v>18954.814870834351</v>
          </cell>
          <cell r="M137">
            <v>19018.095373153687</v>
          </cell>
          <cell r="N137">
            <v>19779.479116439819</v>
          </cell>
          <cell r="O137">
            <v>19997.579439163208</v>
          </cell>
          <cell r="P137">
            <v>19690.111293792725</v>
          </cell>
          <cell r="Q137">
            <v>19433.195240736004</v>
          </cell>
          <cell r="R137">
            <v>19442.230009078979</v>
          </cell>
          <cell r="S137">
            <v>18906.028188705444</v>
          </cell>
          <cell r="T137">
            <v>18504.69789981842</v>
          </cell>
          <cell r="U137">
            <v>18252.966474056244</v>
          </cell>
          <cell r="V137">
            <v>18141.548563003536</v>
          </cell>
          <cell r="W137">
            <v>17809.09440612793</v>
          </cell>
          <cell r="X137">
            <v>18375.628684997559</v>
          </cell>
          <cell r="Y137">
            <v>17971.952850341801</v>
          </cell>
          <cell r="Z137">
            <v>17838.747886657715</v>
          </cell>
          <cell r="AA137">
            <v>17587.824630737305</v>
          </cell>
          <cell r="AB137">
            <v>17243.455938339233</v>
          </cell>
        </row>
        <row r="138">
          <cell r="E138">
            <v>16825.032484054565</v>
          </cell>
          <cell r="F138">
            <v>16748.058961868286</v>
          </cell>
          <cell r="G138">
            <v>16587.805488586426</v>
          </cell>
          <cell r="H138">
            <v>16928.853620529175</v>
          </cell>
          <cell r="I138">
            <v>17291.147968292236</v>
          </cell>
          <cell r="J138">
            <v>17157.948932647705</v>
          </cell>
          <cell r="K138">
            <v>16996.663304328918</v>
          </cell>
          <cell r="L138">
            <v>16977.449440002441</v>
          </cell>
          <cell r="M138">
            <v>17204.184026241302</v>
          </cell>
          <cell r="N138">
            <v>17417.532234311104</v>
          </cell>
          <cell r="O138">
            <v>17807.644882440567</v>
          </cell>
          <cell r="P138">
            <v>18050.006919384003</v>
          </cell>
          <cell r="Q138">
            <v>18131.144123077393</v>
          </cell>
          <cell r="R138">
            <v>18282.899482250214</v>
          </cell>
          <cell r="S138">
            <v>18320.358795166016</v>
          </cell>
          <cell r="T138">
            <v>18383.673556804657</v>
          </cell>
          <cell r="U138">
            <v>17965.323441505432</v>
          </cell>
          <cell r="V138">
            <v>17945.48931312561</v>
          </cell>
          <cell r="W138">
            <v>17892.747064590454</v>
          </cell>
          <cell r="X138">
            <v>18158.218437194824</v>
          </cell>
          <cell r="Y138">
            <v>17644.749862670898</v>
          </cell>
          <cell r="Z138">
            <v>17380.917697906494</v>
          </cell>
          <cell r="AA138">
            <v>17148.61114120483</v>
          </cell>
          <cell r="AB138">
            <v>16648.924633026123</v>
          </cell>
        </row>
        <row r="139">
          <cell r="E139">
            <v>16521.924446105957</v>
          </cell>
          <cell r="F139">
            <v>16674.792499542236</v>
          </cell>
          <cell r="G139">
            <v>16597.27584648132</v>
          </cell>
          <cell r="H139">
            <v>17329.664627075195</v>
          </cell>
          <cell r="I139">
            <v>19689.552616119381</v>
          </cell>
          <cell r="J139">
            <v>20682.853019714355</v>
          </cell>
          <cell r="K139">
            <v>22535.034070491791</v>
          </cell>
          <cell r="L139">
            <v>24164.855432033539</v>
          </cell>
          <cell r="M139">
            <v>24647.589309692383</v>
          </cell>
          <cell r="N139">
            <v>25281.532043457031</v>
          </cell>
          <cell r="O139">
            <v>25743.820861816406</v>
          </cell>
          <cell r="P139">
            <v>25411.981094360352</v>
          </cell>
          <cell r="Q139">
            <v>25728.720859527588</v>
          </cell>
          <cell r="R139">
            <v>26217.558441162113</v>
          </cell>
          <cell r="S139">
            <v>26527.354202270508</v>
          </cell>
          <cell r="T139">
            <v>26623.433097839355</v>
          </cell>
          <cell r="U139">
            <v>25653.782714366913</v>
          </cell>
          <cell r="V139">
            <v>24806.849384307861</v>
          </cell>
          <cell r="W139">
            <v>24921.949424743652</v>
          </cell>
          <cell r="X139">
            <v>24016.417907714844</v>
          </cell>
          <cell r="Y139">
            <v>23261.3600730896</v>
          </cell>
          <cell r="Z139">
            <v>22491.175239562988</v>
          </cell>
          <cell r="AA139">
            <v>21653.626522064209</v>
          </cell>
          <cell r="AB139">
            <v>21144.429962158203</v>
          </cell>
        </row>
        <row r="140">
          <cell r="E140">
            <v>20703.266019821167</v>
          </cell>
          <cell r="F140">
            <v>20138.787401199341</v>
          </cell>
          <cell r="G140">
            <v>20051.658687591553</v>
          </cell>
          <cell r="H140">
            <v>20412.857950210571</v>
          </cell>
          <cell r="I140">
            <v>22030.339031219482</v>
          </cell>
          <cell r="J140">
            <v>22477.897529602051</v>
          </cell>
          <cell r="K140">
            <v>23868.194849014282</v>
          </cell>
          <cell r="L140">
            <v>24981.11075258255</v>
          </cell>
          <cell r="M140">
            <v>25912.217330932617</v>
          </cell>
          <cell r="N140">
            <v>26929.206710815433</v>
          </cell>
          <cell r="O140">
            <v>28059.53303527832</v>
          </cell>
          <cell r="P140">
            <v>27969.530685424808</v>
          </cell>
          <cell r="Q140">
            <v>27629.434051513672</v>
          </cell>
          <cell r="R140">
            <v>27430.712417602539</v>
          </cell>
          <cell r="S140">
            <v>27282.22569274902</v>
          </cell>
          <cell r="T140">
            <v>26872.147415161133</v>
          </cell>
          <cell r="U140">
            <v>26180.438689708713</v>
          </cell>
          <cell r="V140">
            <v>25310.880561828617</v>
          </cell>
          <cell r="W140">
            <v>25088.319782257076</v>
          </cell>
          <cell r="X140">
            <v>24622.78409576416</v>
          </cell>
          <cell r="Y140">
            <v>23711.344921112057</v>
          </cell>
          <cell r="Z140">
            <v>22591.590167999268</v>
          </cell>
          <cell r="AA140">
            <v>22294.688819885254</v>
          </cell>
          <cell r="AB140">
            <v>21474.753847122192</v>
          </cell>
        </row>
        <row r="141">
          <cell r="E141">
            <v>20970.156488418579</v>
          </cell>
          <cell r="F141">
            <v>20537.969488143921</v>
          </cell>
          <cell r="G141">
            <v>20542.036069869995</v>
          </cell>
          <cell r="H141">
            <v>21404.77134513855</v>
          </cell>
          <cell r="I141">
            <v>22442.334747314453</v>
          </cell>
          <cell r="J141">
            <v>23115.246437072754</v>
          </cell>
          <cell r="K141">
            <v>24196.050933837887</v>
          </cell>
          <cell r="L141">
            <v>24803.077087402344</v>
          </cell>
          <cell r="M141">
            <v>25856.276145935059</v>
          </cell>
          <cell r="N141">
            <v>26574.993103027344</v>
          </cell>
          <cell r="O141">
            <v>26990.140625</v>
          </cell>
          <cell r="P141">
            <v>27452.358932495114</v>
          </cell>
          <cell r="Q141">
            <v>26603.599578857418</v>
          </cell>
          <cell r="R141">
            <v>26276.048690795898</v>
          </cell>
          <cell r="S141">
            <v>26228.09245300293</v>
          </cell>
          <cell r="T141">
            <v>26182.474746704102</v>
          </cell>
          <cell r="U141">
            <v>25438.538018703464</v>
          </cell>
          <cell r="V141">
            <v>25151.639904022217</v>
          </cell>
          <cell r="W141">
            <v>25054.617965698242</v>
          </cell>
          <cell r="X141">
            <v>24325.917022705078</v>
          </cell>
          <cell r="Y141">
            <v>23302.108673095703</v>
          </cell>
          <cell r="Z141">
            <v>22597.525978088379</v>
          </cell>
          <cell r="AA141">
            <v>22087.637954711914</v>
          </cell>
          <cell r="AB141">
            <v>21951.32364654541</v>
          </cell>
        </row>
        <row r="142">
          <cell r="E142">
            <v>21579.448234558105</v>
          </cell>
          <cell r="F142">
            <v>21619.086242675781</v>
          </cell>
          <cell r="G142">
            <v>21595.806587219238</v>
          </cell>
          <cell r="H142">
            <v>21697.650466918945</v>
          </cell>
          <cell r="I142">
            <v>23355.254848480225</v>
          </cell>
          <cell r="J142">
            <v>24111.59196472168</v>
          </cell>
          <cell r="K142">
            <v>25194.445966243744</v>
          </cell>
          <cell r="L142">
            <v>26275.147242546082</v>
          </cell>
          <cell r="M142">
            <v>26433.184304714203</v>
          </cell>
          <cell r="N142">
            <v>26775.706848144531</v>
          </cell>
          <cell r="O142">
            <v>26662.879013061523</v>
          </cell>
          <cell r="P142">
            <v>27015.527938842773</v>
          </cell>
          <cell r="Q142">
            <v>26714.891738891605</v>
          </cell>
          <cell r="R142">
            <v>26623.482757568359</v>
          </cell>
          <cell r="S142">
            <v>26152.696975708008</v>
          </cell>
          <cell r="T142">
            <v>25150.031997680668</v>
          </cell>
          <cell r="U142">
            <v>24377.157853603363</v>
          </cell>
          <cell r="V142">
            <v>24325.742733001705</v>
          </cell>
          <cell r="W142">
            <v>24407.631675720215</v>
          </cell>
          <cell r="X142">
            <v>24162.781475067139</v>
          </cell>
          <cell r="Y142">
            <v>23985.691757202148</v>
          </cell>
          <cell r="Z142">
            <v>23285.448810577393</v>
          </cell>
          <cell r="AA142">
            <v>22490.818408966064</v>
          </cell>
          <cell r="AB142">
            <v>21859.118064880371</v>
          </cell>
        </row>
        <row r="143">
          <cell r="E143">
            <v>21568.988227844238</v>
          </cell>
          <cell r="F143">
            <v>21180.754329681396</v>
          </cell>
          <cell r="G143">
            <v>21240.852645874023</v>
          </cell>
          <cell r="H143">
            <v>21339.086452484131</v>
          </cell>
          <cell r="I143">
            <v>22742.562400817871</v>
          </cell>
          <cell r="J143">
            <v>22892.120681762695</v>
          </cell>
          <cell r="K143">
            <v>23625.705429077148</v>
          </cell>
          <cell r="L143">
            <v>24411.10969543457</v>
          </cell>
          <cell r="M143">
            <v>24623.026275634766</v>
          </cell>
          <cell r="N143">
            <v>24715.367431640625</v>
          </cell>
          <cell r="O143">
            <v>24426.021834373474</v>
          </cell>
          <cell r="P143">
            <v>24492.515887260441</v>
          </cell>
          <cell r="Q143">
            <v>24512.323403835297</v>
          </cell>
          <cell r="R143">
            <v>25092.554986476898</v>
          </cell>
          <cell r="S143">
            <v>24845.296072006226</v>
          </cell>
          <cell r="T143">
            <v>24004.135231018066</v>
          </cell>
          <cell r="U143">
            <v>23033.548902511597</v>
          </cell>
          <cell r="V143">
            <v>23301.83708190918</v>
          </cell>
          <cell r="W143">
            <v>23142.382530212402</v>
          </cell>
          <cell r="X143">
            <v>23225.168727874756</v>
          </cell>
          <cell r="Y143">
            <v>22468.016204833984</v>
          </cell>
          <cell r="Z143">
            <v>21988.465065002441</v>
          </cell>
          <cell r="AA143">
            <v>21532.177047729492</v>
          </cell>
          <cell r="AB143">
            <v>20724.040210723877</v>
          </cell>
        </row>
        <row r="144">
          <cell r="E144">
            <v>20224.985919952393</v>
          </cell>
          <cell r="F144">
            <v>20033.10364151001</v>
          </cell>
          <cell r="G144">
            <v>19539.036775588989</v>
          </cell>
          <cell r="H144">
            <v>19428.977079391479</v>
          </cell>
          <cell r="I144">
            <v>19978.616537094116</v>
          </cell>
          <cell r="J144">
            <v>20140.459222793579</v>
          </cell>
          <cell r="K144">
            <v>20278.126447439194</v>
          </cell>
          <cell r="L144">
            <v>19692.884821295738</v>
          </cell>
          <cell r="M144">
            <v>19453.034363865852</v>
          </cell>
          <cell r="N144">
            <v>18978.545619130135</v>
          </cell>
          <cell r="O144">
            <v>19273.638520479202</v>
          </cell>
          <cell r="P144">
            <v>19535.916225910187</v>
          </cell>
          <cell r="Q144">
            <v>19281.830837249756</v>
          </cell>
          <cell r="R144">
            <v>19270.627788543701</v>
          </cell>
          <cell r="S144">
            <v>19041.30176353455</v>
          </cell>
          <cell r="T144">
            <v>19453.869512557983</v>
          </cell>
          <cell r="U144">
            <v>19189.966145992275</v>
          </cell>
          <cell r="V144">
            <v>19107.250946998596</v>
          </cell>
          <cell r="W144">
            <v>18968.494598388672</v>
          </cell>
          <cell r="X144">
            <v>19159.327583312988</v>
          </cell>
          <cell r="Y144">
            <v>18466.874622344971</v>
          </cell>
          <cell r="Z144">
            <v>18042.341117858887</v>
          </cell>
          <cell r="AA144">
            <v>18137.911832809448</v>
          </cell>
          <cell r="AB144">
            <v>17759.73762512207</v>
          </cell>
        </row>
        <row r="145">
          <cell r="E145">
            <v>17228.492292404175</v>
          </cell>
          <cell r="F145">
            <v>17099.663997650146</v>
          </cell>
          <cell r="G145">
            <v>16807.291254043579</v>
          </cell>
          <cell r="H145">
            <v>16924.000885009766</v>
          </cell>
          <cell r="I145">
            <v>17074.570745468143</v>
          </cell>
          <cell r="J145">
            <v>16859.339445114136</v>
          </cell>
          <cell r="K145">
            <v>16650.0375597477</v>
          </cell>
          <cell r="L145">
            <v>16748.561737060547</v>
          </cell>
          <cell r="M145">
            <v>16922.863679885864</v>
          </cell>
          <cell r="N145">
            <v>17097.790227413177</v>
          </cell>
          <cell r="O145">
            <v>17392.457065582275</v>
          </cell>
          <cell r="P145">
            <v>17469.401983261108</v>
          </cell>
          <cell r="Q145">
            <v>17670.80771279335</v>
          </cell>
          <cell r="R145">
            <v>18014.387399196625</v>
          </cell>
          <cell r="S145">
            <v>18069.175863742828</v>
          </cell>
          <cell r="T145">
            <v>18075.420602798462</v>
          </cell>
          <cell r="U145">
            <v>17890.204843521115</v>
          </cell>
          <cell r="V145">
            <v>18207.743379592896</v>
          </cell>
          <cell r="W145">
            <v>18457.211851119995</v>
          </cell>
          <cell r="X145">
            <v>18604.663467407227</v>
          </cell>
          <cell r="Y145">
            <v>18290.758548736572</v>
          </cell>
          <cell r="Z145">
            <v>18213.573070526123</v>
          </cell>
          <cell r="AA145">
            <v>17895.013523340225</v>
          </cell>
          <cell r="AB145">
            <v>17315.968154907227</v>
          </cell>
        </row>
        <row r="146">
          <cell r="E146">
            <v>16874.198167800907</v>
          </cell>
          <cell r="F146">
            <v>16734.722078323364</v>
          </cell>
          <cell r="G146">
            <v>16455.641429901123</v>
          </cell>
          <cell r="H146">
            <v>16618.667072296139</v>
          </cell>
          <cell r="I146">
            <v>17012.871089935303</v>
          </cell>
          <cell r="J146">
            <v>16846.114189147949</v>
          </cell>
          <cell r="K146">
            <v>16665.333770751953</v>
          </cell>
          <cell r="L146">
            <v>16659.260005950928</v>
          </cell>
          <cell r="M146">
            <v>16677.8857421875</v>
          </cell>
          <cell r="N146">
            <v>16671.308197021484</v>
          </cell>
          <cell r="O146">
            <v>16612.833263397217</v>
          </cell>
          <cell r="P146">
            <v>16619.547981262207</v>
          </cell>
          <cell r="Q146">
            <v>16645.497123718262</v>
          </cell>
          <cell r="R146">
            <v>16874.384769439697</v>
          </cell>
          <cell r="S146">
            <v>16829.309389233589</v>
          </cell>
          <cell r="T146">
            <v>16999.218836545944</v>
          </cell>
          <cell r="U146">
            <v>16809.300728797913</v>
          </cell>
          <cell r="V146">
            <v>16857.366946220398</v>
          </cell>
          <cell r="W146">
            <v>17038.063647270203</v>
          </cell>
          <cell r="X146">
            <v>17428.405161857605</v>
          </cell>
          <cell r="Y146">
            <v>17127.378036499023</v>
          </cell>
          <cell r="Z146">
            <v>16937.514748334885</v>
          </cell>
          <cell r="AA146">
            <v>16785.555996179581</v>
          </cell>
          <cell r="AB146">
            <v>16533.26997995377</v>
          </cell>
        </row>
        <row r="147">
          <cell r="E147">
            <v>16203.897184610369</v>
          </cell>
          <cell r="F147">
            <v>16173.37869155407</v>
          </cell>
          <cell r="G147">
            <v>16430.584041714668</v>
          </cell>
          <cell r="H147">
            <v>17154.618078708649</v>
          </cell>
          <cell r="I147">
            <v>19512.397052764889</v>
          </cell>
          <cell r="J147">
            <v>22028.06502532959</v>
          </cell>
          <cell r="K147">
            <v>24393.357479095459</v>
          </cell>
          <cell r="L147">
            <v>25535.936947345737</v>
          </cell>
          <cell r="M147">
            <v>25369.891732692719</v>
          </cell>
          <cell r="N147">
            <v>25672.6552734375</v>
          </cell>
          <cell r="O147">
            <v>26553.281188964844</v>
          </cell>
          <cell r="P147">
            <v>26625.87370300293</v>
          </cell>
          <cell r="Q147">
            <v>27214.182586669922</v>
          </cell>
          <cell r="R147">
            <v>27496.16118144989</v>
          </cell>
          <cell r="S147">
            <v>27089.240653991703</v>
          </cell>
          <cell r="T147">
            <v>26741.048873901367</v>
          </cell>
          <cell r="U147">
            <v>25576.934448242188</v>
          </cell>
          <cell r="V147">
            <v>25229.651470184326</v>
          </cell>
          <cell r="W147">
            <v>25077.767562866211</v>
          </cell>
          <cell r="X147">
            <v>24853.454441070557</v>
          </cell>
          <cell r="Y147">
            <v>23863.449510574341</v>
          </cell>
          <cell r="Z147">
            <v>22794.167867660522</v>
          </cell>
          <cell r="AA147">
            <v>22158.820442199707</v>
          </cell>
          <cell r="AB147">
            <v>22026.418046951294</v>
          </cell>
        </row>
        <row r="148">
          <cell r="E148">
            <v>21427.858883857723</v>
          </cell>
          <cell r="F148">
            <v>21350.54686164856</v>
          </cell>
          <cell r="G148">
            <v>21298.220237255096</v>
          </cell>
          <cell r="H148">
            <v>21874.976812362671</v>
          </cell>
          <cell r="I148">
            <v>23796.949745178223</v>
          </cell>
          <cell r="J148">
            <v>24848.768608093262</v>
          </cell>
          <cell r="K148">
            <v>25348.111371994019</v>
          </cell>
          <cell r="L148">
            <v>26293.867383003239</v>
          </cell>
          <cell r="M148">
            <v>26046.959826469418</v>
          </cell>
          <cell r="N148">
            <v>26253.301467895504</v>
          </cell>
          <cell r="O148">
            <v>26508.377670288086</v>
          </cell>
          <cell r="P148">
            <v>26872.876815795895</v>
          </cell>
          <cell r="Q148">
            <v>27323.142807006836</v>
          </cell>
          <cell r="R148">
            <v>27162.191802978512</v>
          </cell>
          <cell r="S148">
            <v>27775.859802246094</v>
          </cell>
          <cell r="T148">
            <v>26697.770836353302</v>
          </cell>
          <cell r="U148">
            <v>25581.88235616684</v>
          </cell>
          <cell r="V148">
            <v>24832.269111633301</v>
          </cell>
          <cell r="W148">
            <v>25045.17283248901</v>
          </cell>
          <cell r="X148">
            <v>25110.577201843262</v>
          </cell>
          <cell r="Y148">
            <v>24244.470676422119</v>
          </cell>
          <cell r="Z148">
            <v>23237.065139770508</v>
          </cell>
          <cell r="AA148">
            <v>21931.098979949955</v>
          </cell>
          <cell r="AB148">
            <v>21494.956672668461</v>
          </cell>
        </row>
        <row r="149">
          <cell r="E149">
            <v>21043.822555541992</v>
          </cell>
          <cell r="F149">
            <v>20380.308952331543</v>
          </cell>
          <cell r="G149">
            <v>20364.752939224243</v>
          </cell>
          <cell r="H149">
            <v>20450.827201843262</v>
          </cell>
          <cell r="I149">
            <v>21927.352344512939</v>
          </cell>
          <cell r="J149">
            <v>22899.53247833252</v>
          </cell>
          <cell r="K149">
            <v>23731.098712921143</v>
          </cell>
          <cell r="L149">
            <v>25283.739851951599</v>
          </cell>
          <cell r="M149">
            <v>24806.516689300537</v>
          </cell>
          <cell r="N149">
            <v>25554.880935668949</v>
          </cell>
          <cell r="O149">
            <v>26371.822418212891</v>
          </cell>
          <cell r="P149">
            <v>27083.458282470707</v>
          </cell>
          <cell r="Q149">
            <v>26983.412811279297</v>
          </cell>
          <cell r="R149">
            <v>26991.033645629883</v>
          </cell>
          <cell r="S149">
            <v>26660.573417663578</v>
          </cell>
          <cell r="T149">
            <v>26297.088399887085</v>
          </cell>
          <cell r="U149">
            <v>25855.512931823734</v>
          </cell>
          <cell r="V149">
            <v>25758.294292449951</v>
          </cell>
          <cell r="W149">
            <v>25365.418014526364</v>
          </cell>
          <cell r="X149">
            <v>25022.6875</v>
          </cell>
          <cell r="Y149">
            <v>24533.392372131348</v>
          </cell>
          <cell r="Z149">
            <v>24224.808414459229</v>
          </cell>
          <cell r="AA149">
            <v>23310.486228942871</v>
          </cell>
          <cell r="AB149">
            <v>22511.49584197998</v>
          </cell>
        </row>
        <row r="150">
          <cell r="E150">
            <v>21841.301303863522</v>
          </cell>
          <cell r="F150">
            <v>21397.711235046387</v>
          </cell>
          <cell r="G150">
            <v>21063.316306114197</v>
          </cell>
          <cell r="H150">
            <v>21768.350637435909</v>
          </cell>
          <cell r="I150">
            <v>23470.743106842041</v>
          </cell>
          <cell r="J150">
            <v>24461.628868103027</v>
          </cell>
          <cell r="K150">
            <v>25101.496414184567</v>
          </cell>
          <cell r="L150">
            <v>25719.811431884762</v>
          </cell>
          <cell r="M150">
            <v>25584.562515258785</v>
          </cell>
          <cell r="N150">
            <v>26041.827011108402</v>
          </cell>
          <cell r="O150">
            <v>26835.97826385498</v>
          </cell>
          <cell r="P150">
            <v>27267.112617492676</v>
          </cell>
          <cell r="Q150">
            <v>27028.063064575199</v>
          </cell>
          <cell r="R150">
            <v>27775.68196105957</v>
          </cell>
          <cell r="S150">
            <v>27121.739761352539</v>
          </cell>
          <cell r="T150">
            <v>26590.958042144775</v>
          </cell>
          <cell r="U150">
            <v>26380.147270202637</v>
          </cell>
          <cell r="V150">
            <v>26040.683975219727</v>
          </cell>
          <cell r="W150">
            <v>25778.734382629395</v>
          </cell>
          <cell r="X150">
            <v>25708.576723098755</v>
          </cell>
          <cell r="Y150">
            <v>24117.313777923584</v>
          </cell>
          <cell r="Z150">
            <v>23502.473320007324</v>
          </cell>
          <cell r="AA150">
            <v>22781.896083831787</v>
          </cell>
          <cell r="AB150">
            <v>21829.916009902958</v>
          </cell>
        </row>
        <row r="151">
          <cell r="E151">
            <v>21286.402753829956</v>
          </cell>
          <cell r="F151">
            <v>21060.997531652451</v>
          </cell>
          <cell r="G151">
            <v>20753.555171847343</v>
          </cell>
          <cell r="H151">
            <v>20592.110043644905</v>
          </cell>
          <cell r="I151">
            <v>20969.15994310379</v>
          </cell>
          <cell r="J151">
            <v>20595.525396347046</v>
          </cell>
          <cell r="K151">
            <v>20745.86405134201</v>
          </cell>
          <cell r="L151">
            <v>20895.384954929352</v>
          </cell>
          <cell r="M151">
            <v>21392.550434231758</v>
          </cell>
          <cell r="N151">
            <v>21741.220710873604</v>
          </cell>
          <cell r="O151">
            <v>21866.836583137509</v>
          </cell>
          <cell r="P151">
            <v>22014.605663537979</v>
          </cell>
          <cell r="Q151">
            <v>22232.816141366959</v>
          </cell>
          <cell r="R151">
            <v>22105.070197701454</v>
          </cell>
          <cell r="S151">
            <v>22087.865117669106</v>
          </cell>
          <cell r="T151">
            <v>21941.399449586868</v>
          </cell>
          <cell r="U151">
            <v>22116.076396942139</v>
          </cell>
          <cell r="V151">
            <v>22188.475637435913</v>
          </cell>
          <cell r="W151">
            <v>22376.863616943359</v>
          </cell>
          <cell r="X151">
            <v>22625.718154907227</v>
          </cell>
          <cell r="Y151">
            <v>22134.105197906494</v>
          </cell>
          <cell r="Z151">
            <v>21577.639751434326</v>
          </cell>
          <cell r="AA151">
            <v>20985.151262283325</v>
          </cell>
          <cell r="AB151">
            <v>19766.657999038696</v>
          </cell>
        </row>
        <row r="152">
          <cell r="E152">
            <v>19208.345691680908</v>
          </cell>
          <cell r="F152">
            <v>18916.585758209229</v>
          </cell>
          <cell r="G152">
            <v>18882.258043289185</v>
          </cell>
          <cell r="H152">
            <v>19014.326048851013</v>
          </cell>
          <cell r="I152">
            <v>18981.905546665192</v>
          </cell>
          <cell r="J152">
            <v>19038.472531795502</v>
          </cell>
          <cell r="K152">
            <v>18805.256255626678</v>
          </cell>
          <cell r="L152">
            <v>18770.494511008263</v>
          </cell>
          <cell r="M152">
            <v>18592.050256967545</v>
          </cell>
          <cell r="N152">
            <v>18802.774536728859</v>
          </cell>
          <cell r="O152">
            <v>19284.926999092102</v>
          </cell>
          <cell r="P152">
            <v>19707.120226383209</v>
          </cell>
          <cell r="Q152">
            <v>20150.236175537113</v>
          </cell>
          <cell r="R152">
            <v>20274.088113069534</v>
          </cell>
          <cell r="S152">
            <v>20561.698424816132</v>
          </cell>
          <cell r="T152">
            <v>20925.905025482178</v>
          </cell>
          <cell r="U152">
            <v>20889.493119239811</v>
          </cell>
          <cell r="V152">
            <v>20606.982175350186</v>
          </cell>
          <cell r="W152">
            <v>20710.601366043091</v>
          </cell>
          <cell r="X152">
            <v>20877.742790222168</v>
          </cell>
          <cell r="Y152">
            <v>20017.217267990112</v>
          </cell>
          <cell r="Z152">
            <v>19936.814792633053</v>
          </cell>
          <cell r="AA152">
            <v>19376.236132621765</v>
          </cell>
          <cell r="AB152">
            <v>19202.395619869232</v>
          </cell>
        </row>
        <row r="153">
          <cell r="E153">
            <v>18973.018081665039</v>
          </cell>
          <cell r="F153">
            <v>18822.273400306702</v>
          </cell>
          <cell r="G153">
            <v>18895.954726696014</v>
          </cell>
          <cell r="H153">
            <v>19684.614585876465</v>
          </cell>
          <cell r="I153">
            <v>21962.064054489136</v>
          </cell>
          <cell r="J153">
            <v>23001.106218338013</v>
          </cell>
          <cell r="K153">
            <v>24142.623336791992</v>
          </cell>
          <cell r="L153">
            <v>24612.987091064453</v>
          </cell>
          <cell r="M153">
            <v>25899.392303466801</v>
          </cell>
          <cell r="N153">
            <v>26345.204666137695</v>
          </cell>
          <cell r="O153">
            <v>26866.379455566406</v>
          </cell>
          <cell r="P153">
            <v>26653.58952331543</v>
          </cell>
          <cell r="Q153">
            <v>25982.914754867554</v>
          </cell>
          <cell r="R153">
            <v>25886.800506591793</v>
          </cell>
          <cell r="S153">
            <v>25803.858444213867</v>
          </cell>
          <cell r="T153">
            <v>25381.118646144867</v>
          </cell>
          <cell r="U153">
            <v>24646.056933403015</v>
          </cell>
          <cell r="V153">
            <v>24894.931823730469</v>
          </cell>
          <cell r="W153">
            <v>24905.259910583496</v>
          </cell>
          <cell r="X153">
            <v>24832.334533691406</v>
          </cell>
          <cell r="Y153">
            <v>23645.823371887207</v>
          </cell>
          <cell r="Z153">
            <v>22659.947448730469</v>
          </cell>
          <cell r="AA153">
            <v>22025.902931213379</v>
          </cell>
          <cell r="AB153">
            <v>21285.658626556396</v>
          </cell>
        </row>
        <row r="154">
          <cell r="E154">
            <v>20609.737548828125</v>
          </cell>
          <cell r="F154">
            <v>20570.57887840271</v>
          </cell>
          <cell r="G154">
            <v>20404.463605880737</v>
          </cell>
          <cell r="H154">
            <v>21235.776542663574</v>
          </cell>
          <cell r="I154">
            <v>22408.679407119751</v>
          </cell>
          <cell r="J154">
            <v>22998.54610824585</v>
          </cell>
          <cell r="K154">
            <v>23428.631038665771</v>
          </cell>
          <cell r="L154">
            <v>24123.939633369446</v>
          </cell>
          <cell r="M154">
            <v>24417.433776855469</v>
          </cell>
          <cell r="N154">
            <v>25771.188133239746</v>
          </cell>
          <cell r="O154">
            <v>26650.291793823239</v>
          </cell>
          <cell r="P154">
            <v>26526.571975708004</v>
          </cell>
          <cell r="Q154">
            <v>26411.995346069336</v>
          </cell>
          <cell r="R154">
            <v>26563.504898071285</v>
          </cell>
          <cell r="S154">
            <v>26703.232559204098</v>
          </cell>
          <cell r="T154">
            <v>26103.539588928226</v>
          </cell>
          <cell r="U154">
            <v>25466.23462438583</v>
          </cell>
          <cell r="V154">
            <v>25199.346775054932</v>
          </cell>
          <cell r="W154">
            <v>25561.705139160156</v>
          </cell>
          <cell r="X154">
            <v>25450.233940124515</v>
          </cell>
          <cell r="Y154">
            <v>24863.029499053955</v>
          </cell>
          <cell r="Z154">
            <v>23443.38060760498</v>
          </cell>
          <cell r="AA154">
            <v>22267.535259246826</v>
          </cell>
          <cell r="AB154">
            <v>21092.601993560787</v>
          </cell>
        </row>
        <row r="155">
          <cell r="E155">
            <v>21293.382961273193</v>
          </cell>
          <cell r="F155">
            <v>20870.794448852539</v>
          </cell>
          <cell r="G155">
            <v>20759.806446075439</v>
          </cell>
          <cell r="H155">
            <v>21535.915531158451</v>
          </cell>
          <cell r="I155">
            <v>23134.846683502197</v>
          </cell>
          <cell r="J155">
            <v>23644.17724609375</v>
          </cell>
          <cell r="K155">
            <v>24445.296070575714</v>
          </cell>
          <cell r="L155">
            <v>25483.000298976898</v>
          </cell>
          <cell r="M155">
            <v>25119.900726318359</v>
          </cell>
          <cell r="N155">
            <v>25002.448371887207</v>
          </cell>
          <cell r="O155">
            <v>24863.118988037109</v>
          </cell>
          <cell r="P155">
            <v>24860.216857910156</v>
          </cell>
          <cell r="Q155">
            <v>24965.891448974609</v>
          </cell>
          <cell r="R155">
            <v>25551.226455688477</v>
          </cell>
          <cell r="S155">
            <v>25825.573039054874</v>
          </cell>
          <cell r="T155">
            <v>25147.435085296631</v>
          </cell>
          <cell r="U155">
            <v>25163.148704528809</v>
          </cell>
          <cell r="V155">
            <v>24819.350704193115</v>
          </cell>
          <cell r="W155">
            <v>24714.853057861328</v>
          </cell>
          <cell r="X155">
            <v>25060.156448364261</v>
          </cell>
          <cell r="Y155">
            <v>23952.655578613281</v>
          </cell>
          <cell r="Z155">
            <v>23262.80509185791</v>
          </cell>
          <cell r="AA155">
            <v>22425.317962646484</v>
          </cell>
          <cell r="AB155">
            <v>22392.932144165039</v>
          </cell>
        </row>
        <row r="156">
          <cell r="E156">
            <v>21560.329757690433</v>
          </cell>
          <cell r="F156">
            <v>21028.616275787354</v>
          </cell>
          <cell r="G156">
            <v>20964.634670257568</v>
          </cell>
          <cell r="H156">
            <v>21683.152503967285</v>
          </cell>
          <cell r="I156">
            <v>23330.05114364624</v>
          </cell>
          <cell r="J156">
            <v>23618.293594360352</v>
          </cell>
          <cell r="K156">
            <v>24749.274559020996</v>
          </cell>
          <cell r="L156">
            <v>25679.789764404293</v>
          </cell>
          <cell r="M156">
            <v>25552.452621459957</v>
          </cell>
          <cell r="N156">
            <v>26540.950469970707</v>
          </cell>
          <cell r="O156">
            <v>26184.347183227539</v>
          </cell>
          <cell r="P156">
            <v>25852.961647033691</v>
          </cell>
          <cell r="Q156">
            <v>25434.439865112305</v>
          </cell>
          <cell r="R156">
            <v>25834.593765258793</v>
          </cell>
          <cell r="S156">
            <v>25722.152862548824</v>
          </cell>
          <cell r="T156">
            <v>25457.541185379032</v>
          </cell>
          <cell r="U156">
            <v>25088.287553310394</v>
          </cell>
          <cell r="V156">
            <v>24889.688335418701</v>
          </cell>
          <cell r="W156">
            <v>24903.518772125244</v>
          </cell>
          <cell r="X156">
            <v>24916.623573303223</v>
          </cell>
          <cell r="Y156">
            <v>24428.52271270752</v>
          </cell>
          <cell r="Z156">
            <v>23593.950550079346</v>
          </cell>
          <cell r="AA156">
            <v>22716.450981140137</v>
          </cell>
          <cell r="AB156">
            <v>22210.740009307861</v>
          </cell>
        </row>
        <row r="157">
          <cell r="E157">
            <v>21778.373840332031</v>
          </cell>
          <cell r="F157">
            <v>21722.102851867676</v>
          </cell>
          <cell r="G157">
            <v>21359.505577087402</v>
          </cell>
          <cell r="H157">
            <v>22148.49783706665</v>
          </cell>
          <cell r="I157">
            <v>22811.044254302979</v>
          </cell>
          <cell r="J157">
            <v>23892.689922332764</v>
          </cell>
          <cell r="K157">
            <v>24934.008541107178</v>
          </cell>
          <cell r="L157">
            <v>24684.561996459961</v>
          </cell>
          <cell r="M157">
            <v>24630.28053283691</v>
          </cell>
          <cell r="N157">
            <v>24605.664661407471</v>
          </cell>
          <cell r="O157">
            <v>24916.661567687988</v>
          </cell>
          <cell r="P157">
            <v>24717.418956756592</v>
          </cell>
          <cell r="Q157">
            <v>24915.789199829102</v>
          </cell>
          <cell r="R157">
            <v>24653.51061630249</v>
          </cell>
          <cell r="S157">
            <v>24679.978034973145</v>
          </cell>
          <cell r="T157">
            <v>24231.109210968018</v>
          </cell>
          <cell r="U157">
            <v>23496.64727401733</v>
          </cell>
          <cell r="V157">
            <v>23437.23002243042</v>
          </cell>
          <cell r="W157">
            <v>23323.623554229736</v>
          </cell>
          <cell r="X157">
            <v>23539.642551422119</v>
          </cell>
          <cell r="Y157">
            <v>22466.528453826904</v>
          </cell>
          <cell r="Z157">
            <v>21893.055271148682</v>
          </cell>
          <cell r="AA157">
            <v>21328.319206237793</v>
          </cell>
          <cell r="AB157">
            <v>20614.933986663818</v>
          </cell>
        </row>
        <row r="158">
          <cell r="E158">
            <v>20198.713542938232</v>
          </cell>
          <cell r="F158">
            <v>19559.250518798828</v>
          </cell>
          <cell r="G158">
            <v>19052.475643157959</v>
          </cell>
          <cell r="H158">
            <v>19173.978290557861</v>
          </cell>
          <cell r="I158">
            <v>19406.252792358402</v>
          </cell>
          <cell r="J158">
            <v>19597.788475036621</v>
          </cell>
          <cell r="K158">
            <v>19361.106435775757</v>
          </cell>
          <cell r="L158">
            <v>19042.545199394226</v>
          </cell>
          <cell r="M158">
            <v>19390.771563529968</v>
          </cell>
          <cell r="N158">
            <v>19467.159083366394</v>
          </cell>
          <cell r="O158">
            <v>19439.348556518555</v>
          </cell>
          <cell r="P158">
            <v>19551.740110397339</v>
          </cell>
          <cell r="Q158">
            <v>19860.440767288204</v>
          </cell>
          <cell r="R158">
            <v>19862.719240188599</v>
          </cell>
          <cell r="S158">
            <v>19515.592206954956</v>
          </cell>
          <cell r="T158">
            <v>19244.371626853943</v>
          </cell>
          <cell r="U158">
            <v>19207.902669906616</v>
          </cell>
          <cell r="V158">
            <v>19108.323932647705</v>
          </cell>
          <cell r="W158">
            <v>18886.059661865234</v>
          </cell>
          <cell r="X158">
            <v>19106.498306274414</v>
          </cell>
          <cell r="Y158">
            <v>18435.190341949463</v>
          </cell>
          <cell r="Z158">
            <v>18314.237445831295</v>
          </cell>
          <cell r="AA158">
            <v>18367.930210113525</v>
          </cell>
          <cell r="AB158">
            <v>17911.754535675049</v>
          </cell>
        </row>
        <row r="159">
          <cell r="E159">
            <v>17356.537906646729</v>
          </cell>
          <cell r="F159">
            <v>17003.673709869385</v>
          </cell>
          <cell r="G159">
            <v>16644.688541412354</v>
          </cell>
          <cell r="H159">
            <v>17024.905471801758</v>
          </cell>
          <cell r="I159">
            <v>17248.95571517944</v>
          </cell>
          <cell r="J159">
            <v>17086.522766113281</v>
          </cell>
          <cell r="K159">
            <v>16498.722787857056</v>
          </cell>
          <cell r="L159">
            <v>16577.187958717346</v>
          </cell>
          <cell r="M159">
            <v>16926.806732177734</v>
          </cell>
          <cell r="N159">
            <v>17467.099487304688</v>
          </cell>
          <cell r="O159">
            <v>18366.581993103027</v>
          </cell>
          <cell r="P159">
            <v>18730.548385620117</v>
          </cell>
          <cell r="Q159">
            <v>18952.322105407715</v>
          </cell>
          <cell r="R159">
            <v>19324.325572967529</v>
          </cell>
          <cell r="S159">
            <v>19121.613441467285</v>
          </cell>
          <cell r="T159">
            <v>19371.293481349945</v>
          </cell>
          <cell r="U159">
            <v>19527.004123210907</v>
          </cell>
          <cell r="V159">
            <v>19734.69896697998</v>
          </cell>
          <cell r="W159">
            <v>19950.625839233398</v>
          </cell>
          <cell r="X159">
            <v>19776.187080383301</v>
          </cell>
          <cell r="Y159">
            <v>19297.968521118164</v>
          </cell>
          <cell r="Z159">
            <v>19154.425712585449</v>
          </cell>
          <cell r="AA159">
            <v>18680.090129852291</v>
          </cell>
          <cell r="AB159">
            <v>18509.833435058594</v>
          </cell>
        </row>
        <row r="160">
          <cell r="E160">
            <v>18176.768013000488</v>
          </cell>
          <cell r="F160">
            <v>17868.759666442871</v>
          </cell>
          <cell r="G160">
            <v>17511.838394165039</v>
          </cell>
          <cell r="H160">
            <v>18120.72830581665</v>
          </cell>
          <cell r="I160">
            <v>20483.641613006592</v>
          </cell>
          <cell r="J160">
            <v>21895.049461364746</v>
          </cell>
          <cell r="K160">
            <v>23295.897880554203</v>
          </cell>
          <cell r="L160">
            <v>24450.372964382172</v>
          </cell>
          <cell r="M160">
            <v>25953.83381319046</v>
          </cell>
          <cell r="N160">
            <v>27812.695438385006</v>
          </cell>
          <cell r="O160">
            <v>28012.245407104492</v>
          </cell>
          <cell r="P160">
            <v>28128.862808227539</v>
          </cell>
          <cell r="Q160">
            <v>29358.39138174057</v>
          </cell>
          <cell r="R160">
            <v>29476.249603271481</v>
          </cell>
          <cell r="S160">
            <v>28696.647384643555</v>
          </cell>
          <cell r="T160">
            <v>27788.443532466888</v>
          </cell>
          <cell r="U160">
            <v>26406.346008300785</v>
          </cell>
          <cell r="V160">
            <v>26107.377944946289</v>
          </cell>
          <cell r="W160">
            <v>25758.359359741211</v>
          </cell>
          <cell r="X160">
            <v>25826.280143737793</v>
          </cell>
          <cell r="Y160">
            <v>25046.585746765137</v>
          </cell>
          <cell r="Z160">
            <v>23944.363914489746</v>
          </cell>
          <cell r="AA160">
            <v>22925.476692199711</v>
          </cell>
          <cell r="AB160">
            <v>22682.144668579102</v>
          </cell>
        </row>
        <row r="161">
          <cell r="E161">
            <v>22201.150703430176</v>
          </cell>
          <cell r="F161">
            <v>22479.437454223633</v>
          </cell>
          <cell r="G161">
            <v>22856.519630432129</v>
          </cell>
          <cell r="H161">
            <v>23197.884254455566</v>
          </cell>
          <cell r="I161">
            <v>24587.101085662842</v>
          </cell>
          <cell r="J161">
            <v>25181.542579650875</v>
          </cell>
          <cell r="K161">
            <v>25979.617702484127</v>
          </cell>
          <cell r="L161">
            <v>27285.055229187012</v>
          </cell>
          <cell r="M161">
            <v>27765.125015258789</v>
          </cell>
          <cell r="N161">
            <v>28355.574691772461</v>
          </cell>
          <cell r="O161">
            <v>29525.085800170902</v>
          </cell>
          <cell r="P161">
            <v>29695.277893066406</v>
          </cell>
          <cell r="Q161">
            <v>29792.185913085938</v>
          </cell>
          <cell r="R161">
            <v>29663.910575866699</v>
          </cell>
          <cell r="S161">
            <v>29711.027755737301</v>
          </cell>
          <cell r="T161">
            <v>28960.570732116703</v>
          </cell>
          <cell r="U161">
            <v>28099.086929321289</v>
          </cell>
          <cell r="V161">
            <v>27539.702674865726</v>
          </cell>
          <cell r="W161">
            <v>27135.233139038086</v>
          </cell>
          <cell r="X161">
            <v>27345.489562988281</v>
          </cell>
          <cell r="Y161">
            <v>26285.767585754395</v>
          </cell>
          <cell r="Z161">
            <v>25160.109619140625</v>
          </cell>
          <cell r="AA161">
            <v>24211.590435028076</v>
          </cell>
          <cell r="AB161">
            <v>22912.968368530273</v>
          </cell>
        </row>
        <row r="162">
          <cell r="E162">
            <v>22776.512985229492</v>
          </cell>
          <cell r="F162">
            <v>22753.272644042969</v>
          </cell>
          <cell r="G162">
            <v>21813.401653289795</v>
          </cell>
          <cell r="H162">
            <v>22935.840221405029</v>
          </cell>
          <cell r="I162">
            <v>24415.204452514648</v>
          </cell>
          <cell r="J162">
            <v>25541.253349304196</v>
          </cell>
          <cell r="K162">
            <v>26363.207962036136</v>
          </cell>
          <cell r="L162">
            <v>26088.942718505859</v>
          </cell>
          <cell r="M162">
            <v>26418.504817008976</v>
          </cell>
          <cell r="N162">
            <v>27565.016311645511</v>
          </cell>
          <cell r="O162">
            <v>27980.177581787109</v>
          </cell>
          <cell r="P162">
            <v>27992.416015624996</v>
          </cell>
          <cell r="Q162">
            <v>27788.658081054684</v>
          </cell>
          <cell r="R162">
            <v>27819.457931518558</v>
          </cell>
          <cell r="S162">
            <v>27841.669158935547</v>
          </cell>
          <cell r="T162">
            <v>27480.743001461033</v>
          </cell>
          <cell r="U162">
            <v>27036.390281677246</v>
          </cell>
          <cell r="V162">
            <v>26647.135261535645</v>
          </cell>
          <cell r="W162">
            <v>26766.583831787106</v>
          </cell>
          <cell r="X162">
            <v>26260.922283172611</v>
          </cell>
          <cell r="Y162">
            <v>25203.051708221436</v>
          </cell>
          <cell r="Z162">
            <v>24101.091396331787</v>
          </cell>
          <cell r="AA162">
            <v>23317.841583251957</v>
          </cell>
          <cell r="AB162">
            <v>22291.772781372067</v>
          </cell>
        </row>
        <row r="163">
          <cell r="E163">
            <v>22062.471134185791</v>
          </cell>
          <cell r="F163">
            <v>21882.741443634033</v>
          </cell>
          <cell r="G163">
            <v>21692.644031524658</v>
          </cell>
          <cell r="H163">
            <v>22395.289085388184</v>
          </cell>
          <cell r="I163">
            <v>23797.166767120361</v>
          </cell>
          <cell r="J163">
            <v>24716.372753143311</v>
          </cell>
          <cell r="K163">
            <v>25546.122005462646</v>
          </cell>
          <cell r="L163">
            <v>26251.851081848141</v>
          </cell>
          <cell r="M163">
            <v>25897.417864799503</v>
          </cell>
          <cell r="N163">
            <v>26484.886016845703</v>
          </cell>
          <cell r="O163">
            <v>27003.270950317383</v>
          </cell>
          <cell r="P163">
            <v>27553.172332763672</v>
          </cell>
          <cell r="Q163">
            <v>27477.251327514645</v>
          </cell>
          <cell r="R163">
            <v>27882.711578369141</v>
          </cell>
          <cell r="S163">
            <v>27894.960427761082</v>
          </cell>
          <cell r="T163">
            <v>27245.313644409183</v>
          </cell>
          <cell r="U163">
            <v>26043.127973556519</v>
          </cell>
          <cell r="V163">
            <v>26331.727626800537</v>
          </cell>
          <cell r="W163">
            <v>26586.703899383549</v>
          </cell>
          <cell r="X163">
            <v>26010.491672515869</v>
          </cell>
          <cell r="Y163">
            <v>25031.929473876953</v>
          </cell>
          <cell r="Z163">
            <v>23848.704887390133</v>
          </cell>
          <cell r="AA163">
            <v>23382.440505981445</v>
          </cell>
          <cell r="AB163">
            <v>22643.066650390621</v>
          </cell>
        </row>
        <row r="164">
          <cell r="E164">
            <v>22153.332332611084</v>
          </cell>
          <cell r="F164">
            <v>22085.622753143311</v>
          </cell>
          <cell r="G164">
            <v>21514.086517333984</v>
          </cell>
          <cell r="H164">
            <v>21884.601005554199</v>
          </cell>
          <cell r="I164">
            <v>23514.484687805176</v>
          </cell>
          <cell r="J164">
            <v>24030.544361114502</v>
          </cell>
          <cell r="K164">
            <v>24329.488777160641</v>
          </cell>
          <cell r="L164">
            <v>24665.604801177979</v>
          </cell>
          <cell r="M164">
            <v>24511.440888881683</v>
          </cell>
          <cell r="N164">
            <v>24668.896935939789</v>
          </cell>
          <cell r="O164">
            <v>25202.258411407471</v>
          </cell>
          <cell r="P164">
            <v>25040.642646789547</v>
          </cell>
          <cell r="Q164">
            <v>25165.259590148929</v>
          </cell>
          <cell r="R164">
            <v>25356.473824977871</v>
          </cell>
          <cell r="S164">
            <v>25208.937377452854</v>
          </cell>
          <cell r="T164">
            <v>25281.448867797852</v>
          </cell>
          <cell r="U164">
            <v>25335.586051940918</v>
          </cell>
          <cell r="V164">
            <v>25044.551193237305</v>
          </cell>
          <cell r="W164">
            <v>24544.11824798584</v>
          </cell>
          <cell r="X164">
            <v>24861.322566986084</v>
          </cell>
          <cell r="Y164">
            <v>23655.150650024414</v>
          </cell>
          <cell r="Z164">
            <v>23129.366390228271</v>
          </cell>
          <cell r="AA164">
            <v>22204.224510192871</v>
          </cell>
          <cell r="AB164">
            <v>21353.801731109619</v>
          </cell>
        </row>
        <row r="165">
          <cell r="E165">
            <v>21060.831447601318</v>
          </cell>
          <cell r="F165">
            <v>20813.771701812744</v>
          </cell>
          <cell r="G165">
            <v>20349.079582214359</v>
          </cell>
          <cell r="H165">
            <v>20229.582843780518</v>
          </cell>
          <cell r="I165">
            <v>20525.517660140988</v>
          </cell>
          <cell r="J165">
            <v>20683.87477016449</v>
          </cell>
          <cell r="K165">
            <v>20428.440498352051</v>
          </cell>
          <cell r="L165">
            <v>20731.658953666687</v>
          </cell>
          <cell r="M165">
            <v>20964.467173576355</v>
          </cell>
          <cell r="N165">
            <v>21078.1224193573</v>
          </cell>
          <cell r="O165">
            <v>20901.730371952057</v>
          </cell>
          <cell r="P165">
            <v>21223.586921691895</v>
          </cell>
          <cell r="Q165">
            <v>21532.572496891022</v>
          </cell>
          <cell r="R165">
            <v>21589.633372306824</v>
          </cell>
          <cell r="S165">
            <v>21149.842064857483</v>
          </cell>
          <cell r="T165">
            <v>21215.943356752392</v>
          </cell>
          <cell r="U165">
            <v>20995.350799560547</v>
          </cell>
          <cell r="V165">
            <v>20704.697380065918</v>
          </cell>
          <cell r="W165">
            <v>20783.113168716431</v>
          </cell>
          <cell r="X165">
            <v>20728.241245269775</v>
          </cell>
          <cell r="Y165">
            <v>20317.925651550293</v>
          </cell>
          <cell r="Z165">
            <v>19584.447978973389</v>
          </cell>
          <cell r="AA165">
            <v>19312.917320251465</v>
          </cell>
          <cell r="AB165">
            <v>19207.952751159672</v>
          </cell>
        </row>
        <row r="166">
          <cell r="E166">
            <v>19077.385108947754</v>
          </cell>
          <cell r="F166">
            <v>18678.477584838867</v>
          </cell>
          <cell r="G166">
            <v>18428.196586608887</v>
          </cell>
          <cell r="H166">
            <v>18477.049579620361</v>
          </cell>
          <cell r="I166">
            <v>19178.429927825928</v>
          </cell>
          <cell r="J166">
            <v>19099.423763275146</v>
          </cell>
          <cell r="K166">
            <v>18884.808654785156</v>
          </cell>
          <cell r="L166">
            <v>19078.995440483093</v>
          </cell>
          <cell r="M166">
            <v>19136.564626693726</v>
          </cell>
          <cell r="N166">
            <v>19496.053161621094</v>
          </cell>
          <cell r="O166">
            <v>19880.201150894165</v>
          </cell>
          <cell r="P166">
            <v>20017.083005905151</v>
          </cell>
          <cell r="Q166">
            <v>20404.0413646698</v>
          </cell>
          <cell r="R166">
            <v>20856.14610290527</v>
          </cell>
          <cell r="S166">
            <v>21016.846871376038</v>
          </cell>
          <cell r="T166">
            <v>20812.563606262207</v>
          </cell>
          <cell r="U166">
            <v>20685.912383556366</v>
          </cell>
          <cell r="V166">
            <v>20616.108751296993</v>
          </cell>
          <cell r="W166">
            <v>20684.956382751465</v>
          </cell>
          <cell r="X166">
            <v>20962.40588760376</v>
          </cell>
          <cell r="Y166">
            <v>20295.067199707031</v>
          </cell>
          <cell r="Z166">
            <v>19938.870147705078</v>
          </cell>
          <cell r="AA166">
            <v>19177.140026092529</v>
          </cell>
          <cell r="AB166">
            <v>18811.161212921143</v>
          </cell>
        </row>
        <row r="167">
          <cell r="E167">
            <v>18821.996406555179</v>
          </cell>
          <cell r="F167">
            <v>18657.249626159668</v>
          </cell>
          <cell r="G167">
            <v>18511.505390167236</v>
          </cell>
          <cell r="H167">
            <v>19513.119968414307</v>
          </cell>
          <cell r="I167">
            <v>21742.727436065674</v>
          </cell>
          <cell r="J167">
            <v>22981.870594024658</v>
          </cell>
          <cell r="K167">
            <v>23749.455660820007</v>
          </cell>
          <cell r="L167">
            <v>24457.788901329041</v>
          </cell>
          <cell r="M167">
            <v>25083.899078369141</v>
          </cell>
          <cell r="N167">
            <v>26259.58409118652</v>
          </cell>
          <cell r="O167">
            <v>26822.381866455078</v>
          </cell>
          <cell r="P167">
            <v>27299.446365356445</v>
          </cell>
          <cell r="Q167">
            <v>27432.324798583984</v>
          </cell>
          <cell r="R167">
            <v>27502.875473022461</v>
          </cell>
          <cell r="S167">
            <v>27207.661126613621</v>
          </cell>
          <cell r="T167">
            <v>26207.630214214325</v>
          </cell>
          <cell r="U167">
            <v>25918.146156311032</v>
          </cell>
          <cell r="V167">
            <v>25962.212394714355</v>
          </cell>
          <cell r="W167">
            <v>26139.238224029537</v>
          </cell>
          <cell r="X167">
            <v>25853.768390655518</v>
          </cell>
          <cell r="Y167">
            <v>24390.843284606934</v>
          </cell>
          <cell r="Z167">
            <v>23495.093818664551</v>
          </cell>
          <cell r="AA167">
            <v>23058.058143615723</v>
          </cell>
          <cell r="AB167">
            <v>22505.589744567871</v>
          </cell>
        </row>
        <row r="168">
          <cell r="E168">
            <v>22008.263858795166</v>
          </cell>
          <cell r="F168">
            <v>21517.118366241455</v>
          </cell>
          <cell r="G168">
            <v>21306.198287963867</v>
          </cell>
          <cell r="H168">
            <v>21861.176317214966</v>
          </cell>
          <cell r="I168">
            <v>23267.149772644043</v>
          </cell>
          <cell r="J168">
            <v>23702.547889709473</v>
          </cell>
          <cell r="K168">
            <v>24316.153255462646</v>
          </cell>
          <cell r="L168">
            <v>24593.334750175476</v>
          </cell>
          <cell r="M168">
            <v>25901.448812007908</v>
          </cell>
          <cell r="N168">
            <v>26917.461303710941</v>
          </cell>
          <cell r="O168">
            <v>27081.820312499996</v>
          </cell>
          <cell r="P168">
            <v>27791.427581787106</v>
          </cell>
          <cell r="Q168">
            <v>27687.129745483398</v>
          </cell>
          <cell r="R168">
            <v>27414.958282470703</v>
          </cell>
          <cell r="S168">
            <v>27501.969024658203</v>
          </cell>
          <cell r="T168">
            <v>26450.673660278324</v>
          </cell>
          <cell r="U168">
            <v>25541.614471435547</v>
          </cell>
          <cell r="V168">
            <v>26056.687591552734</v>
          </cell>
          <cell r="W168">
            <v>26394.116218566898</v>
          </cell>
          <cell r="X168">
            <v>26306.476276397705</v>
          </cell>
          <cell r="Y168">
            <v>25144.150327682495</v>
          </cell>
          <cell r="Z168">
            <v>24031.111598968506</v>
          </cell>
          <cell r="AA168">
            <v>22968.71411895752</v>
          </cell>
          <cell r="AB168">
            <v>22215.436647415161</v>
          </cell>
        </row>
        <row r="169">
          <cell r="E169">
            <v>22190.695699691772</v>
          </cell>
          <cell r="F169">
            <v>21826.016961097717</v>
          </cell>
          <cell r="G169">
            <v>21541.097454071045</v>
          </cell>
          <cell r="H169">
            <v>22156.098260879517</v>
          </cell>
          <cell r="I169">
            <v>23718.602439880371</v>
          </cell>
          <cell r="J169">
            <v>24387.441898345947</v>
          </cell>
          <cell r="K169">
            <v>24440.150314331055</v>
          </cell>
          <cell r="L169">
            <v>25262.212554931644</v>
          </cell>
          <cell r="M169">
            <v>25656.674327850342</v>
          </cell>
          <cell r="N169">
            <v>26706.495263576511</v>
          </cell>
          <cell r="O169">
            <v>27076.196197509769</v>
          </cell>
          <cell r="P169">
            <v>27206.629028320312</v>
          </cell>
          <cell r="Q169">
            <v>27798.513336181641</v>
          </cell>
          <cell r="R169">
            <v>28094.127914428711</v>
          </cell>
          <cell r="S169">
            <v>28287.802795410156</v>
          </cell>
          <cell r="T169">
            <v>28141.373107910156</v>
          </cell>
          <cell r="U169">
            <v>27535.815169811249</v>
          </cell>
          <cell r="V169">
            <v>26874.432838439941</v>
          </cell>
          <cell r="W169">
            <v>26959.747360229492</v>
          </cell>
          <cell r="X169">
            <v>26792.741333007812</v>
          </cell>
          <cell r="Y169">
            <v>25187.473915100098</v>
          </cell>
          <cell r="Z169">
            <v>24352.50076675415</v>
          </cell>
          <cell r="AA169">
            <v>23030.631042480469</v>
          </cell>
          <cell r="AB169">
            <v>22562.432252883911</v>
          </cell>
        </row>
        <row r="170">
          <cell r="E170">
            <v>22245.323383331299</v>
          </cell>
          <cell r="F170">
            <v>21785.198222160339</v>
          </cell>
          <cell r="G170">
            <v>21953.026893615723</v>
          </cell>
          <cell r="H170">
            <v>22189.314122200012</v>
          </cell>
          <cell r="I170">
            <v>23303.882322311401</v>
          </cell>
          <cell r="J170">
            <v>23606.102157592773</v>
          </cell>
          <cell r="K170">
            <v>24505.848625183105</v>
          </cell>
          <cell r="L170">
            <v>25194.364128112793</v>
          </cell>
          <cell r="M170">
            <v>26511.371856689453</v>
          </cell>
          <cell r="N170">
            <v>27425.937225341797</v>
          </cell>
          <cell r="O170">
            <v>28041.025344848633</v>
          </cell>
          <cell r="P170">
            <v>27936.473901271824</v>
          </cell>
          <cell r="Q170">
            <v>28140.711486816403</v>
          </cell>
          <cell r="R170">
            <v>28071.869412899017</v>
          </cell>
          <cell r="S170">
            <v>27822.207716941833</v>
          </cell>
          <cell r="T170">
            <v>26537.241138458252</v>
          </cell>
          <cell r="U170">
            <v>25506.854053497311</v>
          </cell>
          <cell r="V170">
            <v>25239.731826782227</v>
          </cell>
          <cell r="W170">
            <v>25328.525773048401</v>
          </cell>
          <cell r="X170">
            <v>25152.550542831421</v>
          </cell>
          <cell r="Y170">
            <v>23772.949482917786</v>
          </cell>
          <cell r="Z170">
            <v>22751.473284721375</v>
          </cell>
          <cell r="AA170">
            <v>22089.207896232605</v>
          </cell>
          <cell r="AB170">
            <v>21480.849728822708</v>
          </cell>
        </row>
        <row r="171">
          <cell r="E171">
            <v>21050.055251121521</v>
          </cell>
          <cell r="F171">
            <v>20780.084638118744</v>
          </cell>
          <cell r="G171">
            <v>20479.8741761446</v>
          </cell>
          <cell r="H171">
            <v>20817.69534444809</v>
          </cell>
          <cell r="I171">
            <v>22247.272061824799</v>
          </cell>
          <cell r="J171">
            <v>23193.011286020279</v>
          </cell>
          <cell r="K171">
            <v>24238.991382598877</v>
          </cell>
          <cell r="L171">
            <v>23696.623818874359</v>
          </cell>
          <cell r="M171">
            <v>24853.966492176056</v>
          </cell>
          <cell r="N171">
            <v>25737.545006275177</v>
          </cell>
          <cell r="O171">
            <v>26237.637600183491</v>
          </cell>
          <cell r="P171">
            <v>25953.905403137207</v>
          </cell>
          <cell r="Q171">
            <v>26075.610704541203</v>
          </cell>
          <cell r="R171">
            <v>26025.026512146</v>
          </cell>
          <cell r="S171">
            <v>25929.638313531876</v>
          </cell>
          <cell r="T171">
            <v>25427.542620182037</v>
          </cell>
          <cell r="U171">
            <v>24973.368650555614</v>
          </cell>
          <cell r="V171">
            <v>24902.556036233902</v>
          </cell>
          <cell r="W171">
            <v>24672.355464935303</v>
          </cell>
          <cell r="X171">
            <v>24227.661367535591</v>
          </cell>
          <cell r="Y171">
            <v>22613.981948852539</v>
          </cell>
          <cell r="Z171">
            <v>21105.461338043213</v>
          </cell>
          <cell r="AA171">
            <v>20250.464831352234</v>
          </cell>
          <cell r="AB171">
            <v>19786.262184143066</v>
          </cell>
        </row>
        <row r="172">
          <cell r="E172">
            <v>19418.840337753296</v>
          </cell>
          <cell r="F172">
            <v>19581.847408294678</v>
          </cell>
          <cell r="G172">
            <v>19377.012561321259</v>
          </cell>
          <cell r="H172">
            <v>19811.557565569878</v>
          </cell>
          <cell r="I172">
            <v>20132.755855560303</v>
          </cell>
          <cell r="J172">
            <v>20619.395933151245</v>
          </cell>
          <cell r="K172">
            <v>20471.974530696869</v>
          </cell>
          <cell r="L172">
            <v>20611.026847839355</v>
          </cell>
          <cell r="M172">
            <v>21068.792991638184</v>
          </cell>
          <cell r="N172">
            <v>20985.511650085449</v>
          </cell>
          <cell r="O172">
            <v>21781.283592224121</v>
          </cell>
          <cell r="P172">
            <v>22012.121614575386</v>
          </cell>
          <cell r="Q172">
            <v>21687.817703485489</v>
          </cell>
          <cell r="R172">
            <v>21876.764640808105</v>
          </cell>
          <cell r="S172">
            <v>22317.29145860672</v>
          </cell>
          <cell r="T172">
            <v>22232.822635173798</v>
          </cell>
          <cell r="U172">
            <v>21876.669775009155</v>
          </cell>
          <cell r="V172">
            <v>21531.857330322266</v>
          </cell>
          <cell r="W172">
            <v>21599.889976501465</v>
          </cell>
          <cell r="X172">
            <v>21651.512136459354</v>
          </cell>
          <cell r="Y172">
            <v>20842.060935974121</v>
          </cell>
          <cell r="Z172">
            <v>19608.642642021179</v>
          </cell>
          <cell r="AA172">
            <v>18998.799322128296</v>
          </cell>
          <cell r="AB172">
            <v>18206.453169345856</v>
          </cell>
        </row>
        <row r="173">
          <cell r="E173">
            <v>17826.382705211639</v>
          </cell>
          <cell r="F173">
            <v>17489.434631824493</v>
          </cell>
          <cell r="G173">
            <v>17387.320465564728</v>
          </cell>
          <cell r="H173">
            <v>17845.930706977844</v>
          </cell>
          <cell r="I173">
            <v>18116.266186237335</v>
          </cell>
          <cell r="J173">
            <v>18195.251339435577</v>
          </cell>
          <cell r="K173">
            <v>18004.713553428654</v>
          </cell>
          <cell r="L173">
            <v>18215.323590755463</v>
          </cell>
          <cell r="M173">
            <v>18469.14900970459</v>
          </cell>
          <cell r="N173">
            <v>18737.130156517029</v>
          </cell>
          <cell r="O173">
            <v>19170.716938018799</v>
          </cell>
          <cell r="P173">
            <v>19213.575294494629</v>
          </cell>
          <cell r="Q173">
            <v>19565.97464466095</v>
          </cell>
          <cell r="R173">
            <v>19305.298723340038</v>
          </cell>
          <cell r="S173">
            <v>19209.869197368625</v>
          </cell>
          <cell r="T173">
            <v>19151.290330886837</v>
          </cell>
          <cell r="U173">
            <v>19341.029423713684</v>
          </cell>
          <cell r="V173">
            <v>19524.672069549561</v>
          </cell>
          <cell r="W173">
            <v>19660.540531158447</v>
          </cell>
          <cell r="X173">
            <v>19711.148202896118</v>
          </cell>
          <cell r="Y173">
            <v>19448.090902328491</v>
          </cell>
          <cell r="Z173">
            <v>19226.281421661377</v>
          </cell>
          <cell r="AA173">
            <v>18888.384272575378</v>
          </cell>
          <cell r="AB173">
            <v>18430.450232505798</v>
          </cell>
        </row>
        <row r="174">
          <cell r="E174">
            <v>18164.517338275909</v>
          </cell>
          <cell r="F174">
            <v>17844.153421878815</v>
          </cell>
          <cell r="G174">
            <v>17903.169517755508</v>
          </cell>
          <cell r="H174">
            <v>18825.257385730743</v>
          </cell>
          <cell r="I174">
            <v>21269.129331588749</v>
          </cell>
          <cell r="J174">
            <v>22656.791374206543</v>
          </cell>
          <cell r="K174">
            <v>23059.632513046265</v>
          </cell>
          <cell r="L174">
            <v>24612.42053365707</v>
          </cell>
          <cell r="M174">
            <v>26342.775099754333</v>
          </cell>
          <cell r="N174">
            <v>27485.015862941742</v>
          </cell>
          <cell r="O174">
            <v>28223.613464355469</v>
          </cell>
          <cell r="P174">
            <v>28030.250512599941</v>
          </cell>
          <cell r="Q174">
            <v>28157.995376586918</v>
          </cell>
          <cell r="R174">
            <v>27783.390762329098</v>
          </cell>
          <cell r="S174">
            <v>27238.998092651364</v>
          </cell>
          <cell r="T174">
            <v>26586.065522670746</v>
          </cell>
          <cell r="U174">
            <v>26249.695002555847</v>
          </cell>
          <cell r="V174">
            <v>26397.600914001461</v>
          </cell>
          <cell r="W174">
            <v>26249.494758605957</v>
          </cell>
          <cell r="X174">
            <v>26035.259460449219</v>
          </cell>
          <cell r="Y174">
            <v>24330.755847930908</v>
          </cell>
          <cell r="Z174">
            <v>23459.732139587402</v>
          </cell>
          <cell r="AA174">
            <v>22521.735866546631</v>
          </cell>
          <cell r="AB174">
            <v>21720.093057632446</v>
          </cell>
        </row>
        <row r="175">
          <cell r="E175">
            <v>21159.124010205269</v>
          </cell>
          <cell r="F175">
            <v>21083.144901275635</v>
          </cell>
          <cell r="G175">
            <v>21243.807965278625</v>
          </cell>
          <cell r="H175">
            <v>21299.752877235413</v>
          </cell>
          <cell r="I175">
            <v>22603.460994720459</v>
          </cell>
          <cell r="J175">
            <v>23210.218521118164</v>
          </cell>
          <cell r="K175">
            <v>23928.166255950928</v>
          </cell>
          <cell r="L175">
            <v>24944.745650768276</v>
          </cell>
          <cell r="M175">
            <v>26532.150537014004</v>
          </cell>
          <cell r="N175">
            <v>27639.431289672852</v>
          </cell>
          <cell r="O175">
            <v>28163.243286132812</v>
          </cell>
          <cell r="P175">
            <v>28158.36848449707</v>
          </cell>
          <cell r="Q175">
            <v>28592.655593872067</v>
          </cell>
          <cell r="R175">
            <v>28543.738441467285</v>
          </cell>
          <cell r="S175">
            <v>28382.188662528995</v>
          </cell>
          <cell r="T175">
            <v>27959.608074188236</v>
          </cell>
          <cell r="U175">
            <v>26899.594650268551</v>
          </cell>
          <cell r="V175">
            <v>27428.146198272705</v>
          </cell>
          <cell r="W175">
            <v>27895.685943603516</v>
          </cell>
          <cell r="X175">
            <v>27422.380676269528</v>
          </cell>
          <cell r="Y175">
            <v>25778.799663543701</v>
          </cell>
          <cell r="Z175">
            <v>24704.361249923706</v>
          </cell>
          <cell r="AA175">
            <v>23599.135894775394</v>
          </cell>
          <cell r="AB175">
            <v>22791.769790649414</v>
          </cell>
        </row>
        <row r="176">
          <cell r="E176">
            <v>21960.377857208252</v>
          </cell>
          <cell r="F176">
            <v>21709.616449356079</v>
          </cell>
          <cell r="G176">
            <v>21204.873595237732</v>
          </cell>
          <cell r="H176">
            <v>21732.785003662109</v>
          </cell>
          <cell r="I176">
            <v>23371.158023834229</v>
          </cell>
          <cell r="J176">
            <v>24222.131381988525</v>
          </cell>
          <cell r="K176">
            <v>25172.827842712402</v>
          </cell>
          <cell r="L176">
            <v>25256.177003383636</v>
          </cell>
          <cell r="M176">
            <v>26694.374822616581</v>
          </cell>
          <cell r="N176">
            <v>28108.680424213409</v>
          </cell>
          <cell r="O176">
            <v>28532.267945766449</v>
          </cell>
          <cell r="P176">
            <v>28637.677452087406</v>
          </cell>
          <cell r="Q176">
            <v>28934.599098205563</v>
          </cell>
          <cell r="R176">
            <v>28586.148902893063</v>
          </cell>
          <cell r="S176">
            <v>28914.070931911469</v>
          </cell>
          <cell r="T176">
            <v>27972.61741638184</v>
          </cell>
          <cell r="U176">
            <v>26813.786804199222</v>
          </cell>
          <cell r="V176">
            <v>26456.507820129395</v>
          </cell>
          <cell r="W176">
            <v>26254.095111846924</v>
          </cell>
          <cell r="X176">
            <v>26369.783668518063</v>
          </cell>
          <cell r="Y176">
            <v>25199.284652709961</v>
          </cell>
          <cell r="Z176">
            <v>23897.849273681641</v>
          </cell>
          <cell r="AA176">
            <v>22563.611862182617</v>
          </cell>
          <cell r="AB176">
            <v>22159.094981193542</v>
          </cell>
        </row>
        <row r="177">
          <cell r="E177">
            <v>22089.10710144043</v>
          </cell>
          <cell r="F177">
            <v>21642.438358306885</v>
          </cell>
          <cell r="G177">
            <v>21926.278842926025</v>
          </cell>
          <cell r="H177">
            <v>22495.012737274166</v>
          </cell>
          <cell r="I177">
            <v>23636.411903381348</v>
          </cell>
          <cell r="J177">
            <v>23986.879753112793</v>
          </cell>
          <cell r="K177">
            <v>24342.231796264648</v>
          </cell>
          <cell r="L177">
            <v>25329.779513359073</v>
          </cell>
          <cell r="M177">
            <v>26514.703644752502</v>
          </cell>
          <cell r="N177">
            <v>26540.936009883881</v>
          </cell>
          <cell r="O177">
            <v>27190.374649047852</v>
          </cell>
          <cell r="P177">
            <v>27271.10652303696</v>
          </cell>
          <cell r="Q177">
            <v>27542.745033264164</v>
          </cell>
          <cell r="R177">
            <v>27893.620315551758</v>
          </cell>
          <cell r="S177">
            <v>28459.148246765137</v>
          </cell>
          <cell r="T177">
            <v>28496.363856315609</v>
          </cell>
          <cell r="U177">
            <v>27238.268951416019</v>
          </cell>
          <cell r="V177">
            <v>26998.705673217773</v>
          </cell>
          <cell r="W177">
            <v>27247.646614074707</v>
          </cell>
          <cell r="X177">
            <v>27371.210281372067</v>
          </cell>
          <cell r="Y177">
            <v>26404.557666778564</v>
          </cell>
          <cell r="Z177">
            <v>25051.929332733154</v>
          </cell>
          <cell r="AA177">
            <v>23844.785873413086</v>
          </cell>
          <cell r="AB177">
            <v>22685.921298980713</v>
          </cell>
        </row>
        <row r="178">
          <cell r="E178">
            <v>22139.611789703369</v>
          </cell>
          <cell r="F178">
            <v>21791.611949920654</v>
          </cell>
          <cell r="G178">
            <v>21935.912212371826</v>
          </cell>
          <cell r="H178">
            <v>22150.339517593384</v>
          </cell>
          <cell r="I178">
            <v>23313.672420501709</v>
          </cell>
          <cell r="J178">
            <v>23821.506126403809</v>
          </cell>
          <cell r="K178">
            <v>24400.067858815193</v>
          </cell>
          <cell r="L178">
            <v>24633.293357372284</v>
          </cell>
          <cell r="M178">
            <v>25438.993787765499</v>
          </cell>
          <cell r="N178">
            <v>25933.550964355469</v>
          </cell>
          <cell r="O178">
            <v>26567.743625640873</v>
          </cell>
          <cell r="P178">
            <v>26706.669406890869</v>
          </cell>
          <cell r="Q178">
            <v>26735.386636257168</v>
          </cell>
          <cell r="R178">
            <v>27192.90415763855</v>
          </cell>
          <cell r="S178">
            <v>26865.449594497681</v>
          </cell>
          <cell r="T178">
            <v>26855.911714076999</v>
          </cell>
          <cell r="U178">
            <v>26326.372772216797</v>
          </cell>
          <cell r="V178">
            <v>26093.592247009277</v>
          </cell>
          <cell r="W178">
            <v>25778.196571350098</v>
          </cell>
          <cell r="X178">
            <v>25822.299621582031</v>
          </cell>
          <cell r="Y178">
            <v>25053.621620178223</v>
          </cell>
          <cell r="Z178">
            <v>23601.310398101807</v>
          </cell>
          <cell r="AA178">
            <v>22302.776905059814</v>
          </cell>
          <cell r="AB178">
            <v>21905.727504730225</v>
          </cell>
        </row>
        <row r="179">
          <cell r="E179">
            <v>21473.033935546875</v>
          </cell>
          <cell r="F179">
            <v>21111.345924377441</v>
          </cell>
          <cell r="G179">
            <v>20671.81303024292</v>
          </cell>
          <cell r="H179">
            <v>20545.585842132572</v>
          </cell>
          <cell r="I179">
            <v>20798.209445953369</v>
          </cell>
          <cell r="J179">
            <v>20891.143335342407</v>
          </cell>
          <cell r="K179">
            <v>20614.211134195328</v>
          </cell>
          <cell r="L179">
            <v>21701.564850091934</v>
          </cell>
          <cell r="M179">
            <v>22378.838632702827</v>
          </cell>
          <cell r="N179">
            <v>22761.056484341621</v>
          </cell>
          <cell r="O179">
            <v>23186.689367651939</v>
          </cell>
          <cell r="P179">
            <v>23372.895727276802</v>
          </cell>
          <cell r="Q179">
            <v>23088.710537075996</v>
          </cell>
          <cell r="R179">
            <v>23007.063821792603</v>
          </cell>
          <cell r="S179">
            <v>22450.687809228897</v>
          </cell>
          <cell r="T179">
            <v>22427.208231925968</v>
          </cell>
          <cell r="U179">
            <v>22246.37967300415</v>
          </cell>
          <cell r="V179">
            <v>21732.634284973145</v>
          </cell>
          <cell r="W179">
            <v>21593.150241851807</v>
          </cell>
          <cell r="X179">
            <v>21696.916934967041</v>
          </cell>
          <cell r="Y179">
            <v>21104.60179901123</v>
          </cell>
          <cell r="Z179">
            <v>20510.859375</v>
          </cell>
          <cell r="AA179">
            <v>19949.382331848145</v>
          </cell>
          <cell r="AB179">
            <v>19811.972660064697</v>
          </cell>
        </row>
        <row r="180">
          <cell r="E180">
            <v>19658.427989959717</v>
          </cell>
          <cell r="F180">
            <v>19126.847476959229</v>
          </cell>
          <cell r="G180">
            <v>18924.593936920166</v>
          </cell>
          <cell r="H180">
            <v>18965.997638702393</v>
          </cell>
          <cell r="I180">
            <v>19095.751316070557</v>
          </cell>
          <cell r="J180">
            <v>19169.492977142334</v>
          </cell>
          <cell r="K180">
            <v>19801.850625991821</v>
          </cell>
          <cell r="L180">
            <v>20717.833895802498</v>
          </cell>
          <cell r="M180">
            <v>20796.224442601204</v>
          </cell>
          <cell r="N180">
            <v>21306.814552426338</v>
          </cell>
          <cell r="O180">
            <v>21794.730766296387</v>
          </cell>
          <cell r="P180">
            <v>22330.12308883667</v>
          </cell>
          <cell r="Q180">
            <v>22871.747901916504</v>
          </cell>
          <cell r="R180">
            <v>23054.855113983154</v>
          </cell>
          <cell r="S180">
            <v>23076.253545761108</v>
          </cell>
          <cell r="T180">
            <v>23252.517219543457</v>
          </cell>
          <cell r="U180">
            <v>23391.157182693481</v>
          </cell>
          <cell r="V180">
            <v>23070.930059432983</v>
          </cell>
          <cell r="W180">
            <v>23065.550039291382</v>
          </cell>
          <cell r="X180">
            <v>23008.029972076416</v>
          </cell>
          <cell r="Y180">
            <v>22670.829319000241</v>
          </cell>
          <cell r="Z180">
            <v>22785.845867156986</v>
          </cell>
          <cell r="AA180">
            <v>22566.358310699463</v>
          </cell>
          <cell r="AB180">
            <v>22163.424430847168</v>
          </cell>
        </row>
        <row r="181">
          <cell r="E181">
            <v>21863.930042266846</v>
          </cell>
          <cell r="F181">
            <v>21643.94979095459</v>
          </cell>
          <cell r="G181">
            <v>21411.038192749023</v>
          </cell>
          <cell r="H181">
            <v>22387.265501022339</v>
          </cell>
          <cell r="I181">
            <v>25150.198768615723</v>
          </cell>
          <cell r="J181">
            <v>25991.511577606198</v>
          </cell>
          <cell r="K181">
            <v>27094.233669281009</v>
          </cell>
          <cell r="L181">
            <v>28486.227996826172</v>
          </cell>
          <cell r="M181">
            <v>29175.739822387695</v>
          </cell>
          <cell r="N181">
            <v>30172.740371704102</v>
          </cell>
          <cell r="O181">
            <v>30198.04328918457</v>
          </cell>
          <cell r="P181">
            <v>30259.086486816406</v>
          </cell>
          <cell r="Q181">
            <v>29539.100402832031</v>
          </cell>
          <cell r="R181">
            <v>29657.411056518555</v>
          </cell>
          <cell r="S181">
            <v>29447.844467163082</v>
          </cell>
          <cell r="T181">
            <v>29434.666366577148</v>
          </cell>
          <cell r="U181">
            <v>28726.716781616215</v>
          </cell>
          <cell r="V181">
            <v>28236.583702087402</v>
          </cell>
          <cell r="W181">
            <v>27692.899314880371</v>
          </cell>
          <cell r="X181">
            <v>27356.65234375</v>
          </cell>
          <cell r="Y181">
            <v>26775.936172485355</v>
          </cell>
          <cell r="Z181">
            <v>25176.439193725586</v>
          </cell>
          <cell r="AA181">
            <v>24220.618957519531</v>
          </cell>
          <cell r="AB181">
            <v>23518.358688354492</v>
          </cell>
        </row>
        <row r="182">
          <cell r="E182">
            <v>23212.159664154049</v>
          </cell>
          <cell r="F182">
            <v>23688.478409767151</v>
          </cell>
          <cell r="G182">
            <v>23227.65323638916</v>
          </cell>
          <cell r="H182">
            <v>23512.052513122559</v>
          </cell>
          <cell r="I182">
            <v>24901.963520050049</v>
          </cell>
          <cell r="J182">
            <v>26241.242530822758</v>
          </cell>
          <cell r="K182">
            <v>27127.853904724121</v>
          </cell>
          <cell r="L182">
            <v>27927.598007202148</v>
          </cell>
          <cell r="M182">
            <v>28800.397903442383</v>
          </cell>
          <cell r="N182">
            <v>29867.682174682617</v>
          </cell>
          <cell r="O182">
            <v>29860.629104614258</v>
          </cell>
          <cell r="P182">
            <v>28334.081352233887</v>
          </cell>
          <cell r="Q182">
            <v>28978.497978210449</v>
          </cell>
          <cell r="R182">
            <v>29190.231811523438</v>
          </cell>
          <cell r="S182">
            <v>28543.736335754395</v>
          </cell>
          <cell r="T182">
            <v>28370.991985321045</v>
          </cell>
          <cell r="U182">
            <v>26644.11924743652</v>
          </cell>
          <cell r="V182">
            <v>26499.763988494877</v>
          </cell>
          <cell r="W182">
            <v>26607.36378860474</v>
          </cell>
          <cell r="X182">
            <v>26931.047813415527</v>
          </cell>
          <cell r="Y182">
            <v>25706.987335205078</v>
          </cell>
          <cell r="Z182">
            <v>24315.8678855896</v>
          </cell>
          <cell r="AA182">
            <v>23675.856369018555</v>
          </cell>
          <cell r="AB182">
            <v>23052.367641448975</v>
          </cell>
        </row>
        <row r="183">
          <cell r="E183">
            <v>22747.194179534912</v>
          </cell>
          <cell r="F183">
            <v>22294.688005447388</v>
          </cell>
          <cell r="G183">
            <v>22175.386814117435</v>
          </cell>
          <cell r="H183">
            <v>22902.365817070007</v>
          </cell>
          <cell r="I183">
            <v>24223.272037506104</v>
          </cell>
          <cell r="J183">
            <v>25434.602508544922</v>
          </cell>
          <cell r="K183">
            <v>25943.10425567627</v>
          </cell>
          <cell r="L183">
            <v>27265.923248291016</v>
          </cell>
          <cell r="M183">
            <v>28182.133239746097</v>
          </cell>
          <cell r="N183">
            <v>28206.306533813477</v>
          </cell>
          <cell r="O183">
            <v>28077.941070556641</v>
          </cell>
          <cell r="P183">
            <v>27629.407699584961</v>
          </cell>
          <cell r="Q183">
            <v>27687.045288085941</v>
          </cell>
          <cell r="R183">
            <v>27179.069992065426</v>
          </cell>
          <cell r="S183">
            <v>27607.988754272461</v>
          </cell>
          <cell r="T183">
            <v>27539.33567810059</v>
          </cell>
          <cell r="U183">
            <v>26877.859558105472</v>
          </cell>
          <cell r="V183">
            <v>26336.274730682369</v>
          </cell>
          <cell r="W183">
            <v>27101.608413696289</v>
          </cell>
          <cell r="X183">
            <v>26927.659019470215</v>
          </cell>
          <cell r="Y183">
            <v>26125.810775756836</v>
          </cell>
          <cell r="Z183">
            <v>24902.553371429443</v>
          </cell>
          <cell r="AA183">
            <v>23900.865371704105</v>
          </cell>
          <cell r="AB183">
            <v>23304.470386505123</v>
          </cell>
        </row>
        <row r="184">
          <cell r="E184">
            <v>22889.182481765747</v>
          </cell>
          <cell r="F184">
            <v>22432.265689849854</v>
          </cell>
          <cell r="G184">
            <v>22032.467657089233</v>
          </cell>
          <cell r="H184">
            <v>22799.636394500732</v>
          </cell>
          <cell r="I184">
            <v>24539.64363861084</v>
          </cell>
          <cell r="J184">
            <v>25102.97331237793</v>
          </cell>
          <cell r="K184">
            <v>25429.688743591309</v>
          </cell>
          <cell r="L184">
            <v>26968.430435180668</v>
          </cell>
          <cell r="M184">
            <v>27372.311553955082</v>
          </cell>
          <cell r="N184">
            <v>27322.348574638363</v>
          </cell>
          <cell r="O184">
            <v>27778.11546325684</v>
          </cell>
          <cell r="P184">
            <v>27628.437377929684</v>
          </cell>
          <cell r="Q184">
            <v>27422.366058349609</v>
          </cell>
          <cell r="R184">
            <v>26793.127450466156</v>
          </cell>
          <cell r="S184">
            <v>27074.73967123032</v>
          </cell>
          <cell r="T184">
            <v>27192.13349151611</v>
          </cell>
          <cell r="U184">
            <v>26239.237106323242</v>
          </cell>
          <cell r="V184">
            <v>25911.418991088864</v>
          </cell>
          <cell r="W184">
            <v>26122.375659942627</v>
          </cell>
          <cell r="X184">
            <v>26408.7626209259</v>
          </cell>
          <cell r="Y184">
            <v>25818.102804183964</v>
          </cell>
          <cell r="Z184">
            <v>24088.098899841309</v>
          </cell>
          <cell r="AA184">
            <v>22756.527135014534</v>
          </cell>
          <cell r="AB184">
            <v>21451.889560937881</v>
          </cell>
        </row>
        <row r="185">
          <cell r="E185">
            <v>21062.054312229156</v>
          </cell>
          <cell r="F185">
            <v>20979.378890156746</v>
          </cell>
          <cell r="G185">
            <v>20797.458813428875</v>
          </cell>
          <cell r="H185">
            <v>20674.352308511734</v>
          </cell>
          <cell r="I185">
            <v>21401.174282073975</v>
          </cell>
          <cell r="J185">
            <v>21317.847466468811</v>
          </cell>
          <cell r="K185">
            <v>21369.673662304878</v>
          </cell>
          <cell r="L185">
            <v>21249.54415512085</v>
          </cell>
          <cell r="M185">
            <v>21229.938938140869</v>
          </cell>
          <cell r="N185">
            <v>21796.472835540768</v>
          </cell>
          <cell r="O185">
            <v>22340.033767700195</v>
          </cell>
          <cell r="P185">
            <v>22530.631500244141</v>
          </cell>
          <cell r="Q185">
            <v>22661.85470199585</v>
          </cell>
          <cell r="R185">
            <v>22907.221549987793</v>
          </cell>
          <cell r="S185">
            <v>22912.380276679993</v>
          </cell>
          <cell r="T185">
            <v>23185.125242233276</v>
          </cell>
          <cell r="U185">
            <v>23075.050091743469</v>
          </cell>
          <cell r="V185">
            <v>22502.021249771115</v>
          </cell>
          <cell r="W185">
            <v>22340.436703681946</v>
          </cell>
          <cell r="X185">
            <v>22256.579183578491</v>
          </cell>
          <cell r="Y185">
            <v>21333.432464599609</v>
          </cell>
          <cell r="Z185">
            <v>20692.321489334106</v>
          </cell>
          <cell r="AA185">
            <v>20166.86981010437</v>
          </cell>
          <cell r="AB185">
            <v>19608.814708709717</v>
          </cell>
        </row>
        <row r="186">
          <cell r="E186">
            <v>18921.997063159943</v>
          </cell>
          <cell r="F186">
            <v>18724.400412559509</v>
          </cell>
          <cell r="G186">
            <v>18502.010578751564</v>
          </cell>
          <cell r="H186">
            <v>18166.522755384445</v>
          </cell>
          <cell r="I186">
            <v>18135.009809851646</v>
          </cell>
          <cell r="J186">
            <v>17090.976557612419</v>
          </cell>
          <cell r="K186">
            <v>16184.682754516602</v>
          </cell>
          <cell r="L186">
            <v>15503.068429946898</v>
          </cell>
          <cell r="M186">
            <v>15856.61847114563</v>
          </cell>
          <cell r="N186">
            <v>16174.432039260864</v>
          </cell>
          <cell r="O186">
            <v>16440.342966079712</v>
          </cell>
          <cell r="P186">
            <v>16671.120535373688</v>
          </cell>
          <cell r="Q186">
            <v>16812.456882476803</v>
          </cell>
          <cell r="R186">
            <v>16995.272766113281</v>
          </cell>
          <cell r="S186">
            <v>17180.560911655426</v>
          </cell>
          <cell r="T186">
            <v>17236.700943946838</v>
          </cell>
          <cell r="U186">
            <v>17450.399407148361</v>
          </cell>
          <cell r="V186">
            <v>17584.807332992554</v>
          </cell>
          <cell r="W186">
            <v>17550.354402065277</v>
          </cell>
          <cell r="X186">
            <v>17711.199677467346</v>
          </cell>
          <cell r="Y186">
            <v>17432.871172428131</v>
          </cell>
          <cell r="Z186">
            <v>16743.885184407234</v>
          </cell>
          <cell r="AA186">
            <v>16401.969858169552</v>
          </cell>
          <cell r="AB186">
            <v>15860.672955989838</v>
          </cell>
        </row>
        <row r="187">
          <cell r="E187">
            <v>15775.88968706131</v>
          </cell>
          <cell r="F187">
            <v>15501.779630184174</v>
          </cell>
          <cell r="G187">
            <v>15421.708757162094</v>
          </cell>
          <cell r="H187">
            <v>15664.791140556335</v>
          </cell>
          <cell r="I187">
            <v>15732.887837409975</v>
          </cell>
          <cell r="J187">
            <v>15950.215295791626</v>
          </cell>
          <cell r="K187">
            <v>16247.799890518187</v>
          </cell>
          <cell r="L187">
            <v>16213.907850265503</v>
          </cell>
          <cell r="M187">
            <v>16432.327655792233</v>
          </cell>
          <cell r="N187">
            <v>16451.51904296875</v>
          </cell>
          <cell r="O187">
            <v>16946.209583282471</v>
          </cell>
          <cell r="P187">
            <v>17274.852670669556</v>
          </cell>
          <cell r="Q187">
            <v>17516.095186233521</v>
          </cell>
          <cell r="R187">
            <v>17635.905615091324</v>
          </cell>
          <cell r="S187">
            <v>17697.130543708805</v>
          </cell>
          <cell r="T187">
            <v>17591.228821754456</v>
          </cell>
          <cell r="U187">
            <v>17617.622971653938</v>
          </cell>
          <cell r="V187">
            <v>17939.579711914062</v>
          </cell>
          <cell r="W187">
            <v>17928.164610385895</v>
          </cell>
          <cell r="X187">
            <v>18264.256244182587</v>
          </cell>
          <cell r="Y187">
            <v>17988.132629394531</v>
          </cell>
          <cell r="Z187">
            <v>17848.540618419644</v>
          </cell>
          <cell r="AA187">
            <v>17469.314328193665</v>
          </cell>
          <cell r="AB187">
            <v>17127.315402507782</v>
          </cell>
        </row>
        <row r="188">
          <cell r="E188">
            <v>17051.301159977913</v>
          </cell>
          <cell r="F188">
            <v>16959.101673603058</v>
          </cell>
          <cell r="G188">
            <v>16931.661955118179</v>
          </cell>
          <cell r="H188">
            <v>18155.526746273041</v>
          </cell>
          <cell r="I188">
            <v>20684.157651901245</v>
          </cell>
          <cell r="J188">
            <v>22674.345527648926</v>
          </cell>
          <cell r="K188">
            <v>24023.193901062012</v>
          </cell>
          <cell r="L188">
            <v>24698.711990356445</v>
          </cell>
          <cell r="M188">
            <v>25134.397613525391</v>
          </cell>
          <cell r="N188">
            <v>25912.909126281738</v>
          </cell>
          <cell r="O188">
            <v>26398.735923767093</v>
          </cell>
          <cell r="P188">
            <v>26590.555526733398</v>
          </cell>
          <cell r="Q188">
            <v>26323.74755859375</v>
          </cell>
          <cell r="R188">
            <v>26556.015815734863</v>
          </cell>
          <cell r="S188">
            <v>26530.498962402347</v>
          </cell>
          <cell r="T188">
            <v>26044.917266845703</v>
          </cell>
          <cell r="U188">
            <v>25240.578346252445</v>
          </cell>
          <cell r="V188">
            <v>25164.719692230221</v>
          </cell>
          <cell r="W188">
            <v>25090.721069335938</v>
          </cell>
          <cell r="X188">
            <v>25164.240787506104</v>
          </cell>
          <cell r="Y188">
            <v>24131.514839172363</v>
          </cell>
          <cell r="Z188">
            <v>23231.371078491211</v>
          </cell>
          <cell r="AA188">
            <v>22479.98344039917</v>
          </cell>
          <cell r="AB188">
            <v>21921.359200341743</v>
          </cell>
        </row>
        <row r="189">
          <cell r="E189">
            <v>21544.684597015381</v>
          </cell>
          <cell r="F189">
            <v>21221.406534194946</v>
          </cell>
          <cell r="G189">
            <v>21475.851337432858</v>
          </cell>
          <cell r="H189">
            <v>21710.019289016724</v>
          </cell>
          <cell r="I189">
            <v>22749.896644592289</v>
          </cell>
          <cell r="J189">
            <v>23678.860668182373</v>
          </cell>
          <cell r="K189">
            <v>24613.541198730469</v>
          </cell>
          <cell r="L189">
            <v>25380.349639892574</v>
          </cell>
          <cell r="M189">
            <v>26063.520515441895</v>
          </cell>
          <cell r="N189">
            <v>26603.81721496582</v>
          </cell>
          <cell r="O189">
            <v>27318.24649810791</v>
          </cell>
          <cell r="P189">
            <v>27039.381355285645</v>
          </cell>
          <cell r="Q189">
            <v>27296.363418579102</v>
          </cell>
          <cell r="R189">
            <v>26787.907432556152</v>
          </cell>
          <cell r="S189">
            <v>26240.54662322998</v>
          </cell>
          <cell r="T189">
            <v>26201.53749084473</v>
          </cell>
          <cell r="U189">
            <v>26050.969230651859</v>
          </cell>
          <cell r="V189">
            <v>25599.634628295898</v>
          </cell>
          <cell r="W189">
            <v>25802.977523803715</v>
          </cell>
          <cell r="X189">
            <v>26390.491203308105</v>
          </cell>
          <cell r="Y189">
            <v>25593.044303894043</v>
          </cell>
          <cell r="Z189">
            <v>24322.255981445312</v>
          </cell>
          <cell r="AA189">
            <v>22426.209339141846</v>
          </cell>
          <cell r="AB189">
            <v>21681.35599899292</v>
          </cell>
        </row>
        <row r="190">
          <cell r="E190">
            <v>21935.639907836914</v>
          </cell>
          <cell r="F190">
            <v>21485.289218902588</v>
          </cell>
          <cell r="G190">
            <v>21502.186195373539</v>
          </cell>
          <cell r="H190">
            <v>21538.047704696655</v>
          </cell>
          <cell r="I190">
            <v>23533.736724853516</v>
          </cell>
          <cell r="J190">
            <v>24651.149238586426</v>
          </cell>
          <cell r="K190">
            <v>25345.396972656246</v>
          </cell>
          <cell r="L190">
            <v>26030.483734130863</v>
          </cell>
          <cell r="M190">
            <v>26347.955253601078</v>
          </cell>
          <cell r="N190">
            <v>27068.669395446777</v>
          </cell>
          <cell r="O190">
            <v>26774.503318786621</v>
          </cell>
          <cell r="P190">
            <v>26198.754707336422</v>
          </cell>
          <cell r="Q190">
            <v>26621.954505920407</v>
          </cell>
          <cell r="R190">
            <v>26429.121925354004</v>
          </cell>
          <cell r="S190">
            <v>26432.505989074703</v>
          </cell>
          <cell r="T190">
            <v>26020.844985961914</v>
          </cell>
          <cell r="U190">
            <v>25898.514511108398</v>
          </cell>
          <cell r="V190">
            <v>25683.749305725094</v>
          </cell>
          <cell r="W190">
            <v>25451.96524810791</v>
          </cell>
          <cell r="X190">
            <v>25287.468994140625</v>
          </cell>
          <cell r="Y190">
            <v>24546.274261474609</v>
          </cell>
          <cell r="Z190">
            <v>23518.603443145752</v>
          </cell>
          <cell r="AA190">
            <v>22826.139789581299</v>
          </cell>
          <cell r="AB190">
            <v>22447.033931732178</v>
          </cell>
        </row>
        <row r="191">
          <cell r="E191">
            <v>22140.597461700439</v>
          </cell>
          <cell r="F191">
            <v>21631.625625610352</v>
          </cell>
          <cell r="G191">
            <v>21736.071914672852</v>
          </cell>
          <cell r="H191">
            <v>22048.330783843991</v>
          </cell>
          <cell r="I191">
            <v>23522.892822265625</v>
          </cell>
          <cell r="J191">
            <v>24776.49674987793</v>
          </cell>
          <cell r="K191">
            <v>25382.143264770508</v>
          </cell>
          <cell r="L191">
            <v>26397.219451904297</v>
          </cell>
          <cell r="M191">
            <v>26904.992645263668</v>
          </cell>
          <cell r="N191">
            <v>26295.043785095215</v>
          </cell>
          <cell r="O191">
            <v>26539.049430847164</v>
          </cell>
          <cell r="P191">
            <v>26994.35478973389</v>
          </cell>
          <cell r="Q191">
            <v>27074.060005187992</v>
          </cell>
          <cell r="R191">
            <v>26281.950149536136</v>
          </cell>
          <cell r="S191">
            <v>26047.294868469238</v>
          </cell>
          <cell r="T191">
            <v>25863.941825866699</v>
          </cell>
          <cell r="U191">
            <v>25641.471778869629</v>
          </cell>
          <cell r="V191">
            <v>25605.593673706051</v>
          </cell>
          <cell r="W191">
            <v>25510.921924591064</v>
          </cell>
          <cell r="X191">
            <v>25634.364044189453</v>
          </cell>
          <cell r="Y191">
            <v>24589.05297088623</v>
          </cell>
          <cell r="Z191">
            <v>23170.536075592041</v>
          </cell>
          <cell r="AA191">
            <v>22161.665191650391</v>
          </cell>
          <cell r="AB191">
            <v>21803.227394104</v>
          </cell>
        </row>
        <row r="192">
          <cell r="E192">
            <v>21451.476894378662</v>
          </cell>
          <cell r="F192">
            <v>20833.863264083862</v>
          </cell>
          <cell r="G192">
            <v>20785.553215026855</v>
          </cell>
          <cell r="H192">
            <v>21013.919597625732</v>
          </cell>
          <cell r="I192">
            <v>22623.8503074646</v>
          </cell>
          <cell r="J192">
            <v>23308.525394439697</v>
          </cell>
          <cell r="K192">
            <v>23940.763230681419</v>
          </cell>
          <cell r="L192">
            <v>24470.383421897888</v>
          </cell>
          <cell r="M192">
            <v>24816.81923866272</v>
          </cell>
          <cell r="N192">
            <v>25658.680202484134</v>
          </cell>
          <cell r="O192">
            <v>25316.657123565674</v>
          </cell>
          <cell r="P192">
            <v>24838.483001708984</v>
          </cell>
          <cell r="Q192">
            <v>25118.723772048947</v>
          </cell>
          <cell r="R192">
            <v>25118.217800140377</v>
          </cell>
          <cell r="S192">
            <v>24962.691055297852</v>
          </cell>
          <cell r="T192">
            <v>24531.880046844482</v>
          </cell>
          <cell r="U192">
            <v>23899.30237197876</v>
          </cell>
          <cell r="V192">
            <v>23588.08410072327</v>
          </cell>
          <cell r="W192">
            <v>23391.902937889099</v>
          </cell>
          <cell r="X192">
            <v>23620.066724777225</v>
          </cell>
          <cell r="Y192">
            <v>23250.831424713135</v>
          </cell>
          <cell r="Z192">
            <v>22581.492527008057</v>
          </cell>
          <cell r="AA192">
            <v>21934.736560821533</v>
          </cell>
          <cell r="AB192">
            <v>21233.507789611816</v>
          </cell>
        </row>
        <row r="193">
          <cell r="E193">
            <v>20794.433944702148</v>
          </cell>
          <cell r="F193">
            <v>20422.895576477051</v>
          </cell>
          <cell r="G193">
            <v>20211.396209716797</v>
          </cell>
          <cell r="H193">
            <v>19808.326347351074</v>
          </cell>
          <cell r="I193">
            <v>20378.608558654785</v>
          </cell>
          <cell r="J193">
            <v>20930.449614524841</v>
          </cell>
          <cell r="K193">
            <v>20869.202777862549</v>
          </cell>
          <cell r="L193">
            <v>21504.363186359406</v>
          </cell>
          <cell r="M193">
            <v>21837.392024040222</v>
          </cell>
          <cell r="N193">
            <v>21824.624821662903</v>
          </cell>
          <cell r="O193">
            <v>21706.556769371033</v>
          </cell>
          <cell r="P193">
            <v>21915.264730453491</v>
          </cell>
          <cell r="Q193">
            <v>21727.063858032227</v>
          </cell>
          <cell r="R193">
            <v>21363.581979751587</v>
          </cell>
          <cell r="S193">
            <v>21442.384077072144</v>
          </cell>
          <cell r="T193">
            <v>21557.297555446625</v>
          </cell>
          <cell r="U193">
            <v>21430.766910552979</v>
          </cell>
          <cell r="V193">
            <v>21176.551340103149</v>
          </cell>
          <cell r="W193">
            <v>20963.373905181885</v>
          </cell>
          <cell r="X193">
            <v>20731.240369796749</v>
          </cell>
          <cell r="Y193">
            <v>20537.181007385254</v>
          </cell>
          <cell r="Z193">
            <v>19925.625717163086</v>
          </cell>
          <cell r="AA193">
            <v>19734.154415130615</v>
          </cell>
          <cell r="AB193">
            <v>19427.783191680912</v>
          </cell>
        </row>
        <row r="194">
          <cell r="E194">
            <v>18921.273244857788</v>
          </cell>
          <cell r="F194">
            <v>18819.061294555664</v>
          </cell>
          <cell r="G194">
            <v>18919.722118377686</v>
          </cell>
          <cell r="H194">
            <v>18959.361587524414</v>
          </cell>
          <cell r="I194">
            <v>19049.005918502808</v>
          </cell>
          <cell r="J194">
            <v>19034.55419921875</v>
          </cell>
          <cell r="K194">
            <v>19229.516790747643</v>
          </cell>
          <cell r="L194">
            <v>19693.554640889168</v>
          </cell>
          <cell r="M194">
            <v>20152.389647483826</v>
          </cell>
          <cell r="N194">
            <v>20519.096289157867</v>
          </cell>
          <cell r="O194">
            <v>20560.223600387573</v>
          </cell>
          <cell r="P194">
            <v>20912.205467224121</v>
          </cell>
          <cell r="Q194">
            <v>20973.750579833984</v>
          </cell>
          <cell r="R194">
            <v>21406.922024726868</v>
          </cell>
          <cell r="S194">
            <v>21813.203181266785</v>
          </cell>
          <cell r="T194">
            <v>21958.70575094223</v>
          </cell>
          <cell r="U194">
            <v>21875.782011985779</v>
          </cell>
          <cell r="V194">
            <v>21851.358720779419</v>
          </cell>
          <cell r="W194">
            <v>22236.533552169803</v>
          </cell>
          <cell r="X194">
            <v>22391.673866271973</v>
          </cell>
          <cell r="Y194">
            <v>22066.543697357178</v>
          </cell>
          <cell r="Z194">
            <v>21200.426578521729</v>
          </cell>
          <cell r="AA194">
            <v>20677.922435760502</v>
          </cell>
          <cell r="AB194">
            <v>20370.510177612305</v>
          </cell>
        </row>
        <row r="195">
          <cell r="E195">
            <v>19902.770877838135</v>
          </cell>
          <cell r="F195">
            <v>19548.519176483154</v>
          </cell>
          <cell r="G195">
            <v>19300.297916412354</v>
          </cell>
          <cell r="H195">
            <v>20457.169202804565</v>
          </cell>
          <cell r="I195">
            <v>23054.403289794922</v>
          </cell>
          <cell r="J195">
            <v>24050.210376739502</v>
          </cell>
          <cell r="K195">
            <v>24027.611633300781</v>
          </cell>
          <cell r="L195">
            <v>24371.12385559082</v>
          </cell>
          <cell r="M195">
            <v>25685.168746948239</v>
          </cell>
          <cell r="N195">
            <v>26635.749008178707</v>
          </cell>
          <cell r="O195">
            <v>26976.187683105465</v>
          </cell>
          <cell r="P195">
            <v>27282.31770324707</v>
          </cell>
          <cell r="Q195">
            <v>26737.700210571289</v>
          </cell>
          <cell r="R195">
            <v>26672.521083831783</v>
          </cell>
          <cell r="S195">
            <v>27617.669815063477</v>
          </cell>
          <cell r="T195">
            <v>27985.154647827148</v>
          </cell>
          <cell r="U195">
            <v>26815.684371948246</v>
          </cell>
          <cell r="V195">
            <v>26221.009056091312</v>
          </cell>
          <cell r="W195">
            <v>26123.677742004398</v>
          </cell>
          <cell r="X195">
            <v>26181.38419342041</v>
          </cell>
          <cell r="Y195">
            <v>25553.866481781006</v>
          </cell>
          <cell r="Z195">
            <v>24468.678703308105</v>
          </cell>
          <cell r="AA195">
            <v>23504.739887237549</v>
          </cell>
          <cell r="AB195">
            <v>22873.386493682861</v>
          </cell>
        </row>
        <row r="196">
          <cell r="E196">
            <v>22213.4817237854</v>
          </cell>
          <cell r="F196">
            <v>22134.958927154541</v>
          </cell>
          <cell r="G196">
            <v>21953.292552947998</v>
          </cell>
          <cell r="H196">
            <v>22760.770946502686</v>
          </cell>
          <cell r="I196">
            <v>24351.143451690674</v>
          </cell>
          <cell r="J196">
            <v>24956.057121276855</v>
          </cell>
          <cell r="K196">
            <v>24962.300819396973</v>
          </cell>
          <cell r="L196">
            <v>27173.167335510254</v>
          </cell>
          <cell r="M196">
            <v>27924.225860595703</v>
          </cell>
          <cell r="N196">
            <v>28611.601211547852</v>
          </cell>
          <cell r="O196">
            <v>28826.340133666989</v>
          </cell>
          <cell r="P196">
            <v>28357.886306762699</v>
          </cell>
          <cell r="Q196">
            <v>28545.959503173828</v>
          </cell>
          <cell r="R196">
            <v>28709.230270385739</v>
          </cell>
          <cell r="S196">
            <v>29065.310073852539</v>
          </cell>
          <cell r="T196">
            <v>28732.921348571774</v>
          </cell>
          <cell r="U196">
            <v>27622.734580993652</v>
          </cell>
          <cell r="V196">
            <v>27455.184707641602</v>
          </cell>
          <cell r="W196">
            <v>27707.186847686764</v>
          </cell>
          <cell r="X196">
            <v>27013.341091156009</v>
          </cell>
          <cell r="Y196">
            <v>26221.361907958981</v>
          </cell>
          <cell r="Z196">
            <v>24222.369808197021</v>
          </cell>
          <cell r="AA196">
            <v>23779.716293334961</v>
          </cell>
          <cell r="AB196">
            <v>22848.002754211426</v>
          </cell>
        </row>
        <row r="197">
          <cell r="E197">
            <v>22448.050064086914</v>
          </cell>
          <cell r="F197">
            <v>22159.805435180664</v>
          </cell>
          <cell r="G197">
            <v>22212.336818695072</v>
          </cell>
          <cell r="H197">
            <v>22732.571960449219</v>
          </cell>
          <cell r="I197">
            <v>24101.517868041992</v>
          </cell>
          <cell r="J197">
            <v>24617.46726226807</v>
          </cell>
          <cell r="K197">
            <v>24801.521530151367</v>
          </cell>
          <cell r="L197">
            <v>25170.761459350586</v>
          </cell>
          <cell r="M197">
            <v>25430.422882080078</v>
          </cell>
          <cell r="N197">
            <v>26296.438613891602</v>
          </cell>
          <cell r="O197">
            <v>26780.596374511722</v>
          </cell>
          <cell r="P197">
            <v>26809.943939208988</v>
          </cell>
          <cell r="Q197">
            <v>26663.177459716793</v>
          </cell>
          <cell r="R197">
            <v>26400.498046875004</v>
          </cell>
          <cell r="S197">
            <v>24883.855377197266</v>
          </cell>
          <cell r="T197">
            <v>24445.975898742676</v>
          </cell>
          <cell r="U197">
            <v>23892.094436645508</v>
          </cell>
          <cell r="V197">
            <v>23691.014938354492</v>
          </cell>
          <cell r="W197">
            <v>23490.194728851318</v>
          </cell>
          <cell r="X197">
            <v>24180.857273101807</v>
          </cell>
          <cell r="Y197">
            <v>24567.401371002197</v>
          </cell>
          <cell r="Z197">
            <v>23355.494091033936</v>
          </cell>
          <cell r="AA197">
            <v>22610.3440284729</v>
          </cell>
          <cell r="AB197">
            <v>22235.42552947998</v>
          </cell>
        </row>
        <row r="198">
          <cell r="E198">
            <v>21662.791446685791</v>
          </cell>
          <cell r="F198">
            <v>21549.79711151123</v>
          </cell>
          <cell r="G198">
            <v>21047.070831298828</v>
          </cell>
          <cell r="H198">
            <v>21209.278972625732</v>
          </cell>
          <cell r="I198">
            <v>22721.761772155762</v>
          </cell>
          <cell r="J198">
            <v>23391.545059204102</v>
          </cell>
          <cell r="K198">
            <v>23968.06990814209</v>
          </cell>
          <cell r="L198">
            <v>24575.459762573242</v>
          </cell>
          <cell r="M198">
            <v>25456.99983215332</v>
          </cell>
          <cell r="N198">
            <v>25852.622955322266</v>
          </cell>
          <cell r="O198">
            <v>27141.035720825199</v>
          </cell>
          <cell r="P198">
            <v>26660.967651367188</v>
          </cell>
          <cell r="Q198">
            <v>26081.217330932621</v>
          </cell>
          <cell r="R198">
            <v>26210.203918457031</v>
          </cell>
          <cell r="S198">
            <v>26902.754959106449</v>
          </cell>
          <cell r="T198">
            <v>26498.338348388676</v>
          </cell>
          <cell r="U198">
            <v>25461.791320800778</v>
          </cell>
          <cell r="V198">
            <v>25882.061897277832</v>
          </cell>
          <cell r="W198">
            <v>25670.997108459473</v>
          </cell>
          <cell r="X198">
            <v>25672.394073486328</v>
          </cell>
          <cell r="Y198">
            <v>24447.667419433597</v>
          </cell>
          <cell r="Z198">
            <v>23093.873588562012</v>
          </cell>
          <cell r="AA198">
            <v>22597.490406036377</v>
          </cell>
          <cell r="AB198">
            <v>22293.971622467041</v>
          </cell>
        </row>
        <row r="199">
          <cell r="E199">
            <v>21390.990634918213</v>
          </cell>
          <cell r="F199">
            <v>20723.984317779545</v>
          </cell>
          <cell r="G199">
            <v>20812.554885864261</v>
          </cell>
          <cell r="H199">
            <v>21823.024978637695</v>
          </cell>
          <cell r="I199">
            <v>22783.190273284912</v>
          </cell>
          <cell r="J199">
            <v>23056.005397796631</v>
          </cell>
          <cell r="K199">
            <v>23173.824298858643</v>
          </cell>
          <cell r="L199">
            <v>23662.709104537964</v>
          </cell>
          <cell r="M199">
            <v>23979.197500228882</v>
          </cell>
          <cell r="N199">
            <v>24961.240734100342</v>
          </cell>
          <cell r="O199">
            <v>25204.750873565674</v>
          </cell>
          <cell r="P199">
            <v>25175.509834289547</v>
          </cell>
          <cell r="Q199">
            <v>24982.824195861816</v>
          </cell>
          <cell r="R199">
            <v>24916.996757507321</v>
          </cell>
          <cell r="S199">
            <v>25004.147087097168</v>
          </cell>
          <cell r="T199">
            <v>25180.887451171875</v>
          </cell>
          <cell r="U199">
            <v>24357.98494720459</v>
          </cell>
          <cell r="V199">
            <v>24289.558410644531</v>
          </cell>
          <cell r="W199">
            <v>24322.987693786621</v>
          </cell>
          <cell r="X199">
            <v>24898.680850982666</v>
          </cell>
          <cell r="Y199">
            <v>24243.51477432251</v>
          </cell>
          <cell r="Z199">
            <v>23307.930038452148</v>
          </cell>
          <cell r="AA199">
            <v>22566.189651489258</v>
          </cell>
          <cell r="AB199">
            <v>21850.429077148438</v>
          </cell>
        </row>
        <row r="200">
          <cell r="E200">
            <v>21347.291599273682</v>
          </cell>
          <cell r="F200">
            <v>21159.62455368042</v>
          </cell>
          <cell r="G200">
            <v>20856.056167602539</v>
          </cell>
          <cell r="H200">
            <v>21173.868045806885</v>
          </cell>
          <cell r="I200">
            <v>21232.219158172607</v>
          </cell>
          <cell r="J200">
            <v>22451.378513336182</v>
          </cell>
          <cell r="K200">
            <v>22360.495850086212</v>
          </cell>
          <cell r="L200">
            <v>22099.176840543747</v>
          </cell>
          <cell r="M200">
            <v>22763.073340654373</v>
          </cell>
          <cell r="N200">
            <v>22402.088730812076</v>
          </cell>
          <cell r="O200">
            <v>22497.490283131599</v>
          </cell>
          <cell r="P200">
            <v>23958.147783279419</v>
          </cell>
          <cell r="Q200">
            <v>24213.907786369324</v>
          </cell>
          <cell r="R200">
            <v>23371.255678653717</v>
          </cell>
          <cell r="S200">
            <v>22447.665402889252</v>
          </cell>
          <cell r="T200">
            <v>22318.839466333389</v>
          </cell>
          <cell r="U200">
            <v>21969.996611595154</v>
          </cell>
          <cell r="V200">
            <v>21905.289187431335</v>
          </cell>
          <cell r="W200">
            <v>21861.160966873169</v>
          </cell>
          <cell r="X200">
            <v>22064.201910018921</v>
          </cell>
          <cell r="Y200">
            <v>21934.014057159424</v>
          </cell>
          <cell r="Z200">
            <v>21477.312602996826</v>
          </cell>
          <cell r="AA200">
            <v>21218.735763549805</v>
          </cell>
          <cell r="AB200">
            <v>21027.832071304321</v>
          </cell>
        </row>
        <row r="201">
          <cell r="E201">
            <v>20567.460256576542</v>
          </cell>
          <cell r="F201">
            <v>20080.041202545166</v>
          </cell>
          <cell r="G201">
            <v>19500.757587432861</v>
          </cell>
          <cell r="H201">
            <v>19764.253446578979</v>
          </cell>
          <cell r="I201">
            <v>19912.135824203491</v>
          </cell>
          <cell r="J201">
            <v>19910.501211166378</v>
          </cell>
          <cell r="K201">
            <v>19543.448170661926</v>
          </cell>
          <cell r="L201">
            <v>19511.449598312378</v>
          </cell>
          <cell r="M201">
            <v>19658.452919363976</v>
          </cell>
          <cell r="N201">
            <v>20187.418618083</v>
          </cell>
          <cell r="O201">
            <v>20653.062527775764</v>
          </cell>
          <cell r="P201">
            <v>20956.942229032516</v>
          </cell>
          <cell r="Q201">
            <v>21562.142354130745</v>
          </cell>
          <cell r="R201">
            <v>21986.007941484451</v>
          </cell>
          <cell r="S201">
            <v>22533.344846487045</v>
          </cell>
          <cell r="T201">
            <v>22375.917736887932</v>
          </cell>
          <cell r="U201">
            <v>21565.402721405026</v>
          </cell>
          <cell r="V201">
            <v>20835.619806289673</v>
          </cell>
          <cell r="W201">
            <v>20769.836883544922</v>
          </cell>
          <cell r="X201">
            <v>21263.93888092041</v>
          </cell>
          <cell r="Y201">
            <v>21070.634696960449</v>
          </cell>
          <cell r="Z201">
            <v>20651.777601242065</v>
          </cell>
          <cell r="AA201">
            <v>20359.130620956421</v>
          </cell>
          <cell r="AB201">
            <v>20031.200357437134</v>
          </cell>
        </row>
        <row r="202">
          <cell r="E202">
            <v>19546.532060623169</v>
          </cell>
          <cell r="F202">
            <v>19309.746280670166</v>
          </cell>
          <cell r="G202">
            <v>19364.244140625</v>
          </cell>
          <cell r="H202">
            <v>20713.925621032715</v>
          </cell>
          <cell r="I202">
            <v>23571.567771911621</v>
          </cell>
          <cell r="J202">
            <v>25501.769302368168</v>
          </cell>
          <cell r="K202">
            <v>26447.109390258789</v>
          </cell>
          <cell r="L202">
            <v>27212.27838134766</v>
          </cell>
          <cell r="M202">
            <v>28291.175109863281</v>
          </cell>
          <cell r="N202">
            <v>28703.3818359375</v>
          </cell>
          <cell r="O202">
            <v>28732.658576965336</v>
          </cell>
          <cell r="P202">
            <v>28885.6630859375</v>
          </cell>
          <cell r="Q202">
            <v>28834.587875366211</v>
          </cell>
          <cell r="R202">
            <v>28947.824691772465</v>
          </cell>
          <cell r="S202">
            <v>28529.455108642578</v>
          </cell>
          <cell r="T202">
            <v>27931.713630676266</v>
          </cell>
          <cell r="U202">
            <v>27424.096832275391</v>
          </cell>
          <cell r="V202">
            <v>27135.529491424561</v>
          </cell>
          <cell r="W202">
            <v>26530.264770507809</v>
          </cell>
          <cell r="X202">
            <v>26330.1266746521</v>
          </cell>
          <cell r="Y202">
            <v>25134.607204437259</v>
          </cell>
          <cell r="Z202">
            <v>23875.940162658691</v>
          </cell>
          <cell r="AA202">
            <v>23442.495315551758</v>
          </cell>
          <cell r="AB202">
            <v>23111.456071853638</v>
          </cell>
        </row>
        <row r="203">
          <cell r="E203">
            <v>23062.358863830563</v>
          </cell>
          <cell r="F203">
            <v>22937.292148590088</v>
          </cell>
          <cell r="G203">
            <v>22931.603656768799</v>
          </cell>
          <cell r="H203">
            <v>23279.599521636963</v>
          </cell>
          <cell r="I203">
            <v>25319.400939941406</v>
          </cell>
          <cell r="J203">
            <v>26264.064907073975</v>
          </cell>
          <cell r="K203">
            <v>26649.326255798336</v>
          </cell>
          <cell r="L203">
            <v>26921.883491516113</v>
          </cell>
          <cell r="M203">
            <v>27352.400726318359</v>
          </cell>
          <cell r="N203">
            <v>28008.202178955078</v>
          </cell>
          <cell r="O203">
            <v>28582.925445556641</v>
          </cell>
          <cell r="P203">
            <v>28432.397012233734</v>
          </cell>
          <cell r="Q203">
            <v>28117.177749633793</v>
          </cell>
          <cell r="R203">
            <v>28182.473182678223</v>
          </cell>
          <cell r="S203">
            <v>28173.333786010739</v>
          </cell>
          <cell r="T203">
            <v>27601.876466274258</v>
          </cell>
          <cell r="U203">
            <v>26878.567138671875</v>
          </cell>
          <cell r="V203">
            <v>26702.46953582764</v>
          </cell>
          <cell r="W203">
            <v>26830.190330505371</v>
          </cell>
          <cell r="X203">
            <v>26704.717575073242</v>
          </cell>
          <cell r="Y203">
            <v>25860.656238555908</v>
          </cell>
          <cell r="Z203">
            <v>24590.381153106693</v>
          </cell>
          <cell r="AA203">
            <v>23641.507076263428</v>
          </cell>
          <cell r="AB203">
            <v>22876.162178039551</v>
          </cell>
        </row>
        <row r="204">
          <cell r="E204">
            <v>22751.176746368408</v>
          </cell>
          <cell r="F204">
            <v>22382.528457641602</v>
          </cell>
          <cell r="G204">
            <v>22363.4089012146</v>
          </cell>
          <cell r="H204">
            <v>22602.66287612915</v>
          </cell>
          <cell r="I204">
            <v>24838.442764282227</v>
          </cell>
          <cell r="J204">
            <v>26049.767494201664</v>
          </cell>
          <cell r="K204">
            <v>27181.660926818851</v>
          </cell>
          <cell r="L204">
            <v>27549.811027526852</v>
          </cell>
          <cell r="M204">
            <v>27928.399696350098</v>
          </cell>
          <cell r="N204">
            <v>28133.817039489746</v>
          </cell>
          <cell r="O204">
            <v>28434.96295166016</v>
          </cell>
          <cell r="P204">
            <v>28404.284957885746</v>
          </cell>
          <cell r="Q204">
            <v>28601.556541442871</v>
          </cell>
          <cell r="R204">
            <v>28681.932792663574</v>
          </cell>
          <cell r="S204">
            <v>28228.838340759274</v>
          </cell>
          <cell r="T204">
            <v>27837.626831054688</v>
          </cell>
          <cell r="U204">
            <v>27449.781078338623</v>
          </cell>
          <cell r="V204">
            <v>27096.87032699585</v>
          </cell>
          <cell r="W204">
            <v>26799.811744689945</v>
          </cell>
          <cell r="X204">
            <v>27062.678859710697</v>
          </cell>
          <cell r="Y204">
            <v>26015.738780975342</v>
          </cell>
          <cell r="Z204">
            <v>24600.903240203857</v>
          </cell>
          <cell r="AA204">
            <v>23634.682147979736</v>
          </cell>
          <cell r="AB204">
            <v>23728.607124328613</v>
          </cell>
        </row>
        <row r="205">
          <cell r="E205">
            <v>23359.568675994873</v>
          </cell>
          <cell r="F205">
            <v>23001.28812789917</v>
          </cell>
          <cell r="G205">
            <v>22883.215244293213</v>
          </cell>
          <cell r="H205">
            <v>23315.965785980225</v>
          </cell>
          <cell r="I205">
            <v>24922.488960266113</v>
          </cell>
          <cell r="J205">
            <v>25825.503242492672</v>
          </cell>
          <cell r="K205">
            <v>26598.171867370609</v>
          </cell>
          <cell r="L205">
            <v>26745.858627319332</v>
          </cell>
          <cell r="M205">
            <v>26704.756057739258</v>
          </cell>
          <cell r="N205">
            <v>26568.267234802246</v>
          </cell>
          <cell r="O205">
            <v>26750.022514343262</v>
          </cell>
          <cell r="P205">
            <v>26700.623863220215</v>
          </cell>
          <cell r="Q205">
            <v>26610.064140319821</v>
          </cell>
          <cell r="R205">
            <v>26955.015876770023</v>
          </cell>
          <cell r="S205">
            <v>27885.76481628418</v>
          </cell>
          <cell r="T205">
            <v>27617.439552307129</v>
          </cell>
          <cell r="U205">
            <v>27348.553932189941</v>
          </cell>
          <cell r="V205">
            <v>26893.012451171879</v>
          </cell>
          <cell r="W205">
            <v>27304.012130737305</v>
          </cell>
          <cell r="X205">
            <v>27289.085033416744</v>
          </cell>
          <cell r="Y205">
            <v>26532.290298461914</v>
          </cell>
          <cell r="Z205">
            <v>25049.312686920166</v>
          </cell>
          <cell r="AA205">
            <v>24278.768070220947</v>
          </cell>
          <cell r="AB205">
            <v>23293.885269165039</v>
          </cell>
        </row>
        <row r="206">
          <cell r="E206">
            <v>22799.609287261963</v>
          </cell>
          <cell r="F206">
            <v>23024.398788452148</v>
          </cell>
          <cell r="G206">
            <v>22839.693702697754</v>
          </cell>
          <cell r="H206">
            <v>23098.957160949707</v>
          </cell>
          <cell r="I206">
            <v>24881.695678710938</v>
          </cell>
          <cell r="J206">
            <v>25346.515148162842</v>
          </cell>
          <cell r="K206">
            <v>25104.546802520752</v>
          </cell>
          <cell r="L206">
            <v>25991.7313709259</v>
          </cell>
          <cell r="M206">
            <v>26054.074665069576</v>
          </cell>
          <cell r="N206">
            <v>26419.662248611454</v>
          </cell>
          <cell r="O206">
            <v>27026.268344879147</v>
          </cell>
          <cell r="P206">
            <v>26318.891036987305</v>
          </cell>
          <cell r="Q206">
            <v>26661.501018524166</v>
          </cell>
          <cell r="R206">
            <v>26951.579711914062</v>
          </cell>
          <cell r="S206">
            <v>26435.494503021244</v>
          </cell>
          <cell r="T206">
            <v>26514.157104492188</v>
          </cell>
          <cell r="U206">
            <v>26424.850131988525</v>
          </cell>
          <cell r="V206">
            <v>26091.352817535404</v>
          </cell>
          <cell r="W206">
            <v>25542.963836669926</v>
          </cell>
          <cell r="X206">
            <v>25475.083683013916</v>
          </cell>
          <cell r="Y206">
            <v>24779.996797561646</v>
          </cell>
          <cell r="Z206">
            <v>23923.150556564331</v>
          </cell>
          <cell r="AA206">
            <v>23275.986787796021</v>
          </cell>
          <cell r="AB206">
            <v>22493.55944442749</v>
          </cell>
        </row>
        <row r="207">
          <cell r="E207">
            <v>22183.648590087887</v>
          </cell>
          <cell r="F207">
            <v>21837.680408477783</v>
          </cell>
          <cell r="G207">
            <v>21628.132490158081</v>
          </cell>
          <cell r="H207">
            <v>21366.909704208374</v>
          </cell>
          <cell r="I207">
            <v>21657.327196121216</v>
          </cell>
          <cell r="J207">
            <v>22225.744142532349</v>
          </cell>
          <cell r="K207">
            <v>21958.070222854614</v>
          </cell>
          <cell r="L207">
            <v>22957.845966339111</v>
          </cell>
          <cell r="M207">
            <v>23176.999866962436</v>
          </cell>
          <cell r="N207">
            <v>23499.606899261475</v>
          </cell>
          <cell r="O207">
            <v>23480.441287994385</v>
          </cell>
          <cell r="P207">
            <v>23882.920425415039</v>
          </cell>
          <cell r="Q207">
            <v>24064.564437866211</v>
          </cell>
          <cell r="R207">
            <v>23984.486099243164</v>
          </cell>
          <cell r="S207">
            <v>23746.342224121094</v>
          </cell>
          <cell r="T207">
            <v>24223.137540817261</v>
          </cell>
          <cell r="U207">
            <v>23788.875957489014</v>
          </cell>
          <cell r="V207">
            <v>23562.604858398438</v>
          </cell>
          <cell r="W207">
            <v>23787.231666564941</v>
          </cell>
          <cell r="X207">
            <v>23614.602909088135</v>
          </cell>
          <cell r="Y207">
            <v>22994.498729705811</v>
          </cell>
          <cell r="Z207">
            <v>22239.871265411377</v>
          </cell>
          <cell r="AA207">
            <v>21669.030933380127</v>
          </cell>
          <cell r="AB207">
            <v>20775.52329826355</v>
          </cell>
        </row>
        <row r="208">
          <cell r="E208">
            <v>20387.992565155029</v>
          </cell>
          <cell r="F208">
            <v>20028.095052719116</v>
          </cell>
          <cell r="G208">
            <v>19989.380052566528</v>
          </cell>
          <cell r="H208">
            <v>20154.614236831665</v>
          </cell>
          <cell r="I208">
            <v>20121.477771759037</v>
          </cell>
          <cell r="J208">
            <v>20328.190961837769</v>
          </cell>
          <cell r="K208">
            <v>20294.907709717751</v>
          </cell>
          <cell r="L208">
            <v>20468.636626958847</v>
          </cell>
          <cell r="M208">
            <v>20227.307583808899</v>
          </cell>
          <cell r="N208">
            <v>20364.12133026123</v>
          </cell>
          <cell r="O208">
            <v>20562.206357955933</v>
          </cell>
          <cell r="P208">
            <v>20681.871917724609</v>
          </cell>
          <cell r="Q208">
            <v>20593.399780273438</v>
          </cell>
          <cell r="R208">
            <v>20269.619632720951</v>
          </cell>
          <cell r="S208">
            <v>20163.808379173279</v>
          </cell>
          <cell r="T208">
            <v>20262.025407791138</v>
          </cell>
          <cell r="U208">
            <v>20122.19748878479</v>
          </cell>
          <cell r="V208">
            <v>20474.5371837616</v>
          </cell>
          <cell r="W208">
            <v>20932.498794555664</v>
          </cell>
          <cell r="X208">
            <v>21287.99694442749</v>
          </cell>
          <cell r="Y208">
            <v>20976.918510437012</v>
          </cell>
          <cell r="Z208">
            <v>20387.987323760986</v>
          </cell>
          <cell r="AA208">
            <v>20084.277370452881</v>
          </cell>
          <cell r="AB208">
            <v>19581.433055877686</v>
          </cell>
        </row>
        <row r="209">
          <cell r="E209">
            <v>19531.752206802372</v>
          </cell>
          <cell r="F209">
            <v>19390.759675979614</v>
          </cell>
          <cell r="G209">
            <v>19099.028816223145</v>
          </cell>
          <cell r="H209">
            <v>20350.602182388306</v>
          </cell>
          <cell r="I209">
            <v>23398.619318008419</v>
          </cell>
          <cell r="J209">
            <v>24307.718263626099</v>
          </cell>
          <cell r="K209">
            <v>24679.948120117191</v>
          </cell>
          <cell r="L209">
            <v>24788.257850646973</v>
          </cell>
          <cell r="M209">
            <v>25627.160854339596</v>
          </cell>
          <cell r="N209">
            <v>26550.603713989254</v>
          </cell>
          <cell r="O209">
            <v>26664.692794799805</v>
          </cell>
          <cell r="P209">
            <v>27017.586624145504</v>
          </cell>
          <cell r="Q209">
            <v>27404.140243530273</v>
          </cell>
          <cell r="R209">
            <v>27406.820098876957</v>
          </cell>
          <cell r="S209">
            <v>27484.629402160648</v>
          </cell>
          <cell r="T209">
            <v>27145.865875244144</v>
          </cell>
          <cell r="U209">
            <v>26522.293724060059</v>
          </cell>
          <cell r="V209">
            <v>25835.724395751957</v>
          </cell>
          <cell r="W209">
            <v>25623.29287147522</v>
          </cell>
          <cell r="X209">
            <v>26033.834644317623</v>
          </cell>
          <cell r="Y209">
            <v>25165.355175018314</v>
          </cell>
          <cell r="Z209">
            <v>24013.872413635254</v>
          </cell>
          <cell r="AA209">
            <v>23444.446495056152</v>
          </cell>
          <cell r="AB209">
            <v>22756.81413269043</v>
          </cell>
        </row>
        <row r="210">
          <cell r="E210">
            <v>21925.705076217651</v>
          </cell>
          <cell r="F210">
            <v>21628.035236358643</v>
          </cell>
          <cell r="G210">
            <v>21442.853542327881</v>
          </cell>
          <cell r="H210">
            <v>21969.669580459595</v>
          </cell>
          <cell r="I210">
            <v>24149.147369384766</v>
          </cell>
          <cell r="J210">
            <v>24820.689929962158</v>
          </cell>
          <cell r="K210">
            <v>25051.932327270508</v>
          </cell>
          <cell r="L210">
            <v>26672.429985046383</v>
          </cell>
          <cell r="M210">
            <v>27956.658081054691</v>
          </cell>
          <cell r="N210">
            <v>28889.944961547852</v>
          </cell>
          <cell r="O210">
            <v>28924.860061645508</v>
          </cell>
          <cell r="P210">
            <v>28160.405693054199</v>
          </cell>
          <cell r="Q210">
            <v>28198.348884582516</v>
          </cell>
          <cell r="R210">
            <v>28338.803001403809</v>
          </cell>
          <cell r="S210">
            <v>28274.012977600098</v>
          </cell>
          <cell r="T210">
            <v>28509.067771911617</v>
          </cell>
          <cell r="U210">
            <v>28247.242866516113</v>
          </cell>
          <cell r="V210">
            <v>27548.173431396484</v>
          </cell>
          <cell r="W210">
            <v>26699.643730163574</v>
          </cell>
          <cell r="X210">
            <v>27093.736000061035</v>
          </cell>
          <cell r="Y210">
            <v>26227.511722564697</v>
          </cell>
          <cell r="Z210">
            <v>24454.251731872559</v>
          </cell>
          <cell r="AA210">
            <v>23263.817218780518</v>
          </cell>
          <cell r="AB210">
            <v>22626.888067245483</v>
          </cell>
        </row>
        <row r="211">
          <cell r="E211">
            <v>22306.260404586792</v>
          </cell>
          <cell r="F211">
            <v>22156.598299026489</v>
          </cell>
          <cell r="G211">
            <v>22101.547462463379</v>
          </cell>
          <cell r="H211">
            <v>22444.624210357666</v>
          </cell>
          <cell r="I211">
            <v>24658.112033843994</v>
          </cell>
          <cell r="J211">
            <v>25733.93709564209</v>
          </cell>
          <cell r="K211">
            <v>25517.300575256348</v>
          </cell>
          <cell r="L211">
            <v>27293.111640930176</v>
          </cell>
          <cell r="M211">
            <v>28338.421813964844</v>
          </cell>
          <cell r="N211">
            <v>28706.832061767574</v>
          </cell>
          <cell r="O211">
            <v>29422.779342651371</v>
          </cell>
          <cell r="P211">
            <v>29876.146087646484</v>
          </cell>
          <cell r="Q211">
            <v>30363.50407409668</v>
          </cell>
          <cell r="R211">
            <v>30040.962127685543</v>
          </cell>
          <cell r="S211">
            <v>28509.703536987305</v>
          </cell>
          <cell r="T211">
            <v>28436.423980712887</v>
          </cell>
          <cell r="U211">
            <v>27906.575157165524</v>
          </cell>
          <cell r="V211">
            <v>27491.122169494633</v>
          </cell>
          <cell r="W211">
            <v>26898.613357543945</v>
          </cell>
          <cell r="X211">
            <v>26820.701446533207</v>
          </cell>
          <cell r="Y211">
            <v>26028.577194213867</v>
          </cell>
          <cell r="Z211">
            <v>24568.346206665039</v>
          </cell>
          <cell r="AA211">
            <v>23923.80891418457</v>
          </cell>
          <cell r="AB211">
            <v>23233.76668548584</v>
          </cell>
        </row>
        <row r="212">
          <cell r="E212">
            <v>23074.800582885742</v>
          </cell>
          <cell r="F212">
            <v>22746.255836486816</v>
          </cell>
          <cell r="G212">
            <v>22654.760120391846</v>
          </cell>
          <cell r="H212">
            <v>23393.847537994385</v>
          </cell>
          <cell r="I212">
            <v>25393.749069213871</v>
          </cell>
          <cell r="J212">
            <v>26198.360958099362</v>
          </cell>
          <cell r="K212">
            <v>27737.909854888916</v>
          </cell>
          <cell r="L212">
            <v>28486.386466979984</v>
          </cell>
          <cell r="M212">
            <v>29837.818984985355</v>
          </cell>
          <cell r="N212">
            <v>30930.72874450684</v>
          </cell>
          <cell r="O212">
            <v>31956.03588104248</v>
          </cell>
          <cell r="P212">
            <v>31438.72389221191</v>
          </cell>
          <cell r="Q212">
            <v>31966.267868041992</v>
          </cell>
          <cell r="R212">
            <v>31842.743606567383</v>
          </cell>
          <cell r="S212">
            <v>30359.314712524414</v>
          </cell>
          <cell r="T212">
            <v>30436.225723266602</v>
          </cell>
          <cell r="U212">
            <v>29503.952369689945</v>
          </cell>
          <cell r="V212">
            <v>28824.746875762943</v>
          </cell>
          <cell r="W212">
            <v>28651.879683494572</v>
          </cell>
          <cell r="X212">
            <v>28654.179565429688</v>
          </cell>
          <cell r="Y212">
            <v>27623.287330627438</v>
          </cell>
          <cell r="Z212">
            <v>25955.009170532223</v>
          </cell>
          <cell r="AA212">
            <v>25072.849109649655</v>
          </cell>
          <cell r="AB212">
            <v>24399.746200561523</v>
          </cell>
        </row>
        <row r="213">
          <cell r="E213">
            <v>23766.684535980225</v>
          </cell>
          <cell r="F213">
            <v>23517.154804229736</v>
          </cell>
          <cell r="G213">
            <v>23416.846019744873</v>
          </cell>
          <cell r="H213">
            <v>23756.475967407227</v>
          </cell>
          <cell r="I213">
            <v>25860.202072143551</v>
          </cell>
          <cell r="J213">
            <v>26626.764427185059</v>
          </cell>
          <cell r="K213">
            <v>27644.383758544926</v>
          </cell>
          <cell r="L213">
            <v>27793.389541625973</v>
          </cell>
          <cell r="M213">
            <v>27253.089736938477</v>
          </cell>
          <cell r="N213">
            <v>27849.781555175781</v>
          </cell>
          <cell r="O213">
            <v>28089.087326049808</v>
          </cell>
          <cell r="P213">
            <v>28233.994323730465</v>
          </cell>
          <cell r="Q213">
            <v>28727.993133544922</v>
          </cell>
          <cell r="R213">
            <v>28976.435363769531</v>
          </cell>
          <cell r="S213">
            <v>28666.269836425785</v>
          </cell>
          <cell r="T213">
            <v>28005.236919403073</v>
          </cell>
          <cell r="U213">
            <v>28313.769985198971</v>
          </cell>
          <cell r="V213">
            <v>27244.53422164917</v>
          </cell>
          <cell r="W213">
            <v>27168.822380065918</v>
          </cell>
          <cell r="X213">
            <v>26767.734214782715</v>
          </cell>
          <cell r="Y213">
            <v>25876.180351257324</v>
          </cell>
          <cell r="Z213">
            <v>24682.575855255127</v>
          </cell>
          <cell r="AA213">
            <v>24172.717788696289</v>
          </cell>
          <cell r="AB213">
            <v>23580.360725402832</v>
          </cell>
        </row>
        <row r="214">
          <cell r="E214">
            <v>22781.341178894043</v>
          </cell>
          <cell r="F214">
            <v>22865.550479888916</v>
          </cell>
          <cell r="G214">
            <v>22841.921188354492</v>
          </cell>
          <cell r="H214">
            <v>23165.195823669437</v>
          </cell>
          <cell r="I214">
            <v>23496.977783203121</v>
          </cell>
          <cell r="J214">
            <v>23430.912879943848</v>
          </cell>
          <cell r="K214">
            <v>23710.922103881836</v>
          </cell>
          <cell r="L214">
            <v>23923.551544189457</v>
          </cell>
          <cell r="M214">
            <v>24251.392868041992</v>
          </cell>
          <cell r="N214">
            <v>24782.068733215332</v>
          </cell>
          <cell r="O214">
            <v>24791.258636474613</v>
          </cell>
          <cell r="P214">
            <v>25200.311210632328</v>
          </cell>
          <cell r="Q214">
            <v>25347.973274230957</v>
          </cell>
          <cell r="R214">
            <v>25052.802421569824</v>
          </cell>
          <cell r="S214">
            <v>25123.139938354492</v>
          </cell>
          <cell r="T214">
            <v>24658.07935333252</v>
          </cell>
          <cell r="U214">
            <v>24658.055850982666</v>
          </cell>
          <cell r="V214">
            <v>24147.620407104492</v>
          </cell>
          <cell r="W214">
            <v>24437.329971313477</v>
          </cell>
          <cell r="X214">
            <v>24518.00617980957</v>
          </cell>
          <cell r="Y214">
            <v>24048.13720703125</v>
          </cell>
          <cell r="Z214">
            <v>23062.236957550045</v>
          </cell>
          <cell r="AA214">
            <v>22580.267250061035</v>
          </cell>
          <cell r="AB214">
            <v>22182.764171600342</v>
          </cell>
        </row>
        <row r="215">
          <cell r="E215">
            <v>21915.930252075195</v>
          </cell>
          <cell r="F215">
            <v>21428.652446746826</v>
          </cell>
          <cell r="G215">
            <v>21805.323783874512</v>
          </cell>
          <cell r="H215">
            <v>21989.7829246521</v>
          </cell>
          <cell r="I215">
            <v>21834.298542022705</v>
          </cell>
          <cell r="J215">
            <v>21495.029304504395</v>
          </cell>
          <cell r="K215">
            <v>21112.204093933105</v>
          </cell>
          <cell r="L215">
            <v>21160.57096862793</v>
          </cell>
          <cell r="M215">
            <v>21415.017562866211</v>
          </cell>
          <cell r="N215">
            <v>21383.621891021725</v>
          </cell>
          <cell r="O215">
            <v>21664.346839904785</v>
          </cell>
          <cell r="P215">
            <v>21634.204956054688</v>
          </cell>
          <cell r="Q215">
            <v>22177.012359619141</v>
          </cell>
          <cell r="R215">
            <v>22445.161727905273</v>
          </cell>
          <cell r="S215">
            <v>22633.564811706543</v>
          </cell>
          <cell r="T215">
            <v>23162.114273071289</v>
          </cell>
          <cell r="U215">
            <v>22853.480979919434</v>
          </cell>
          <cell r="V215">
            <v>22909.537712097168</v>
          </cell>
          <cell r="W215">
            <v>22816.830917358398</v>
          </cell>
          <cell r="X215">
            <v>23032.850341796875</v>
          </cell>
          <cell r="Y215">
            <v>22711.708801269531</v>
          </cell>
          <cell r="Z215">
            <v>22308.253093719482</v>
          </cell>
          <cell r="AA215">
            <v>21982.098297119141</v>
          </cell>
          <cell r="AB215">
            <v>21656.34642791748</v>
          </cell>
        </row>
        <row r="216">
          <cell r="E216">
            <v>21199.780464172363</v>
          </cell>
          <cell r="F216">
            <v>20945.721847534183</v>
          </cell>
          <cell r="G216">
            <v>20683.654624938965</v>
          </cell>
          <cell r="H216">
            <v>21704.439239501953</v>
          </cell>
          <cell r="I216">
            <v>24844.570053100586</v>
          </cell>
          <cell r="J216">
            <v>25994.140960693359</v>
          </cell>
          <cell r="K216">
            <v>27937.526321411129</v>
          </cell>
          <cell r="L216">
            <v>27619.03684997559</v>
          </cell>
          <cell r="M216">
            <v>28229.306533813477</v>
          </cell>
          <cell r="N216">
            <v>29286.760726928711</v>
          </cell>
          <cell r="O216">
            <v>29330.487792968754</v>
          </cell>
          <cell r="P216">
            <v>29410.470901489254</v>
          </cell>
          <cell r="Q216">
            <v>29728.198913574219</v>
          </cell>
          <cell r="R216">
            <v>30050.854721069336</v>
          </cell>
          <cell r="S216">
            <v>29497.097839355469</v>
          </cell>
          <cell r="T216">
            <v>28688.495788574215</v>
          </cell>
          <cell r="U216">
            <v>27677.337478637699</v>
          </cell>
          <cell r="V216">
            <v>27320.958457946781</v>
          </cell>
          <cell r="W216">
            <v>27073.178794860843</v>
          </cell>
          <cell r="X216">
            <v>26715.211448669434</v>
          </cell>
          <cell r="Y216">
            <v>26139.529113769531</v>
          </cell>
          <cell r="Z216">
            <v>24713.467823028561</v>
          </cell>
          <cell r="AA216">
            <v>23548.265720367432</v>
          </cell>
          <cell r="AB216">
            <v>23052.709655761719</v>
          </cell>
        </row>
        <row r="217">
          <cell r="E217">
            <v>22772.879539489746</v>
          </cell>
          <cell r="F217">
            <v>22508.253868103027</v>
          </cell>
          <cell r="G217">
            <v>22383.673522949219</v>
          </cell>
          <cell r="H217">
            <v>22993.750782012939</v>
          </cell>
          <cell r="I217">
            <v>24437.998458862305</v>
          </cell>
          <cell r="J217">
            <v>24734.179626464844</v>
          </cell>
          <cell r="K217">
            <v>25612.834663391113</v>
          </cell>
          <cell r="L217">
            <v>27246.488845825195</v>
          </cell>
          <cell r="M217">
            <v>28772.024124145504</v>
          </cell>
          <cell r="N217">
            <v>28760.378372192383</v>
          </cell>
          <cell r="O217">
            <v>29570.591781616211</v>
          </cell>
          <cell r="P217">
            <v>30065.397354125977</v>
          </cell>
          <cell r="Q217">
            <v>30083.777088165283</v>
          </cell>
          <cell r="R217">
            <v>31077.391265869141</v>
          </cell>
          <cell r="S217">
            <v>29841.586563110348</v>
          </cell>
          <cell r="T217">
            <v>29546.037796020508</v>
          </cell>
          <cell r="U217">
            <v>29194.246612548828</v>
          </cell>
          <cell r="V217">
            <v>28783.243659973148</v>
          </cell>
          <cell r="W217">
            <v>29387.287979125977</v>
          </cell>
          <cell r="X217">
            <v>28960.42039108276</v>
          </cell>
          <cell r="Y217">
            <v>27114.646926879879</v>
          </cell>
          <cell r="Z217">
            <v>25647.01314163208</v>
          </cell>
          <cell r="AA217">
            <v>24398.575187683105</v>
          </cell>
          <cell r="AB217">
            <v>23823.108417510986</v>
          </cell>
        </row>
        <row r="218">
          <cell r="E218">
            <v>23549.001163482666</v>
          </cell>
          <cell r="F218">
            <v>22685.450199127197</v>
          </cell>
          <cell r="G218">
            <v>22775.645153045654</v>
          </cell>
          <cell r="H218">
            <v>23123.04251241684</v>
          </cell>
          <cell r="I218">
            <v>25419.094395637516</v>
          </cell>
          <cell r="J218">
            <v>26586.150047302246</v>
          </cell>
          <cell r="K218">
            <v>27569.624198913571</v>
          </cell>
          <cell r="L218">
            <v>28487.525955200199</v>
          </cell>
          <cell r="M218">
            <v>29428.100143432621</v>
          </cell>
          <cell r="N218">
            <v>30095.707183837891</v>
          </cell>
          <cell r="O218">
            <v>30655.136840820309</v>
          </cell>
          <cell r="P218">
            <v>29802.692352294918</v>
          </cell>
          <cell r="Q218">
            <v>30077.548187255863</v>
          </cell>
          <cell r="R218">
            <v>30301.763916015621</v>
          </cell>
          <cell r="S218">
            <v>29487.557777404785</v>
          </cell>
          <cell r="T218">
            <v>29268.428024291996</v>
          </cell>
          <cell r="U218">
            <v>28527.758728027344</v>
          </cell>
          <cell r="V218">
            <v>28107.610130310059</v>
          </cell>
          <cell r="W218">
            <v>27817.664482116699</v>
          </cell>
          <cell r="X218">
            <v>27509.261821746826</v>
          </cell>
          <cell r="Y218">
            <v>26694.763290405273</v>
          </cell>
          <cell r="Z218">
            <v>25381.994918823242</v>
          </cell>
          <cell r="AA218">
            <v>24265.571830749512</v>
          </cell>
          <cell r="AB218">
            <v>23716.3922996521</v>
          </cell>
        </row>
        <row r="219">
          <cell r="E219">
            <v>23934.654266357422</v>
          </cell>
          <cell r="F219">
            <v>23433.2497215271</v>
          </cell>
          <cell r="G219">
            <v>23478.100574493408</v>
          </cell>
          <cell r="H219">
            <v>23935.903648376465</v>
          </cell>
          <cell r="I219">
            <v>26155.217674255371</v>
          </cell>
          <cell r="J219">
            <v>26683.26146697998</v>
          </cell>
          <cell r="K219">
            <v>28072.039226531986</v>
          </cell>
          <cell r="L219">
            <v>29389.952941894535</v>
          </cell>
          <cell r="M219">
            <v>29637.82780456543</v>
          </cell>
          <cell r="N219">
            <v>30237.251190185551</v>
          </cell>
          <cell r="O219">
            <v>31385.189498901367</v>
          </cell>
          <cell r="P219">
            <v>31576.637748718258</v>
          </cell>
          <cell r="Q219">
            <v>31583.959976196293</v>
          </cell>
          <cell r="R219">
            <v>31402.086883544918</v>
          </cell>
          <cell r="S219">
            <v>30614.777786254879</v>
          </cell>
          <cell r="T219">
            <v>29864.514938354489</v>
          </cell>
          <cell r="U219">
            <v>28984.330902099613</v>
          </cell>
          <cell r="V219">
            <v>28124.793834686283</v>
          </cell>
          <cell r="W219">
            <v>28040.340370178226</v>
          </cell>
          <cell r="X219">
            <v>27995.646221160889</v>
          </cell>
          <cell r="Y219">
            <v>27003.944499969486</v>
          </cell>
          <cell r="Z219">
            <v>25979.384071350098</v>
          </cell>
          <cell r="AA219">
            <v>25189.20340919495</v>
          </cell>
          <cell r="AB219">
            <v>24545.67279052734</v>
          </cell>
        </row>
        <row r="220">
          <cell r="E220">
            <v>24122.57147026062</v>
          </cell>
          <cell r="F220">
            <v>22944.397832870483</v>
          </cell>
          <cell r="G220">
            <v>23194.653577804565</v>
          </cell>
          <cell r="H220">
            <v>23530.211776733398</v>
          </cell>
          <cell r="I220">
            <v>25290.358627319336</v>
          </cell>
          <cell r="J220">
            <v>25949.071228027344</v>
          </cell>
          <cell r="K220">
            <v>26050.111732482914</v>
          </cell>
          <cell r="L220">
            <v>26790.363357543945</v>
          </cell>
          <cell r="M220">
            <v>27252.407562255859</v>
          </cell>
          <cell r="N220">
            <v>27344.329040527344</v>
          </cell>
          <cell r="O220">
            <v>27732.709632873539</v>
          </cell>
          <cell r="P220">
            <v>27886.992172241211</v>
          </cell>
          <cell r="Q220">
            <v>28393.511024475101</v>
          </cell>
          <cell r="R220">
            <v>27745.297973632809</v>
          </cell>
          <cell r="S220">
            <v>27247.538368225101</v>
          </cell>
          <cell r="T220">
            <v>26593.980117797855</v>
          </cell>
          <cell r="U220">
            <v>26131.741451263431</v>
          </cell>
          <cell r="V220">
            <v>25804.279239654545</v>
          </cell>
          <cell r="W220">
            <v>25710.774314880371</v>
          </cell>
          <cell r="X220">
            <v>25828.064067840576</v>
          </cell>
          <cell r="Y220">
            <v>25024.550994873047</v>
          </cell>
          <cell r="Z220">
            <v>23773.190834045407</v>
          </cell>
          <cell r="AA220">
            <v>23159.298770904541</v>
          </cell>
          <cell r="AB220">
            <v>22033.448211669922</v>
          </cell>
        </row>
        <row r="221">
          <cell r="E221">
            <v>21504.739093780518</v>
          </cell>
          <cell r="F221">
            <v>21335.455825805664</v>
          </cell>
          <cell r="G221">
            <v>21109.701652526855</v>
          </cell>
          <cell r="H221">
            <v>20837.64603805542</v>
          </cell>
          <cell r="I221">
            <v>21266.686050415039</v>
          </cell>
          <cell r="J221">
            <v>21811.979096412659</v>
          </cell>
          <cell r="K221">
            <v>21973.253683328632</v>
          </cell>
          <cell r="L221">
            <v>22456.890575408936</v>
          </cell>
          <cell r="M221">
            <v>22447.393573760986</v>
          </cell>
          <cell r="N221">
            <v>22675.548931121826</v>
          </cell>
          <cell r="O221">
            <v>22899.596828460693</v>
          </cell>
          <cell r="P221">
            <v>22967.967987060547</v>
          </cell>
          <cell r="Q221">
            <v>22819.025550842285</v>
          </cell>
          <cell r="R221">
            <v>22788.828338623047</v>
          </cell>
          <cell r="S221">
            <v>22748.384613037113</v>
          </cell>
          <cell r="T221">
            <v>22365.442821502686</v>
          </cell>
          <cell r="U221">
            <v>22501.937145233154</v>
          </cell>
          <cell r="V221">
            <v>22268.32155418396</v>
          </cell>
          <cell r="W221">
            <v>22218.129743576053</v>
          </cell>
          <cell r="X221">
            <v>22054.016212463379</v>
          </cell>
          <cell r="Y221">
            <v>21628.992080688477</v>
          </cell>
          <cell r="Z221">
            <v>21017.441848754883</v>
          </cell>
          <cell r="AA221">
            <v>20370.068988800049</v>
          </cell>
          <cell r="AB221">
            <v>19913.519943237305</v>
          </cell>
        </row>
        <row r="222">
          <cell r="E222">
            <v>19436.07527923584</v>
          </cell>
          <cell r="F222">
            <v>18904.335544586182</v>
          </cell>
          <cell r="G222">
            <v>18957.769277572632</v>
          </cell>
          <cell r="H222">
            <v>19171.222729682922</v>
          </cell>
          <cell r="I222">
            <v>19397.880735397339</v>
          </cell>
          <cell r="J222">
            <v>19317.002618789676</v>
          </cell>
          <cell r="K222">
            <v>18960.496710896492</v>
          </cell>
          <cell r="L222">
            <v>18445.044969081879</v>
          </cell>
          <cell r="M222">
            <v>18611.926677227017</v>
          </cell>
          <cell r="N222">
            <v>18692.666512489319</v>
          </cell>
          <cell r="O222">
            <v>18969.443967819214</v>
          </cell>
          <cell r="P222">
            <v>19553.761477470398</v>
          </cell>
          <cell r="Q222">
            <v>19998.220003128052</v>
          </cell>
          <cell r="R222">
            <v>20233.553899765015</v>
          </cell>
          <cell r="S222">
            <v>20071.693212509155</v>
          </cell>
          <cell r="T222">
            <v>20358.883987426758</v>
          </cell>
          <cell r="U222">
            <v>20300.02904510498</v>
          </cell>
          <cell r="V222">
            <v>20602.89591217041</v>
          </cell>
          <cell r="W222">
            <v>20664.36893081665</v>
          </cell>
          <cell r="X222">
            <v>20759.241729736328</v>
          </cell>
          <cell r="Y222">
            <v>20451.978034973148</v>
          </cell>
          <cell r="Z222">
            <v>20028.127330780029</v>
          </cell>
          <cell r="AA222">
            <v>19433.753265380859</v>
          </cell>
          <cell r="AB222">
            <v>18978.951482772827</v>
          </cell>
        </row>
        <row r="223">
          <cell r="E223">
            <v>18892.474920272827</v>
          </cell>
          <cell r="F223">
            <v>18436.69082570076</v>
          </cell>
          <cell r="G223">
            <v>18659.895734786987</v>
          </cell>
          <cell r="H223">
            <v>19555.996582031254</v>
          </cell>
          <cell r="I223">
            <v>23194.92663192749</v>
          </cell>
          <cell r="J223">
            <v>24202.456031799316</v>
          </cell>
          <cell r="K223">
            <v>25141.838409423824</v>
          </cell>
          <cell r="L223">
            <v>25390.829360961914</v>
          </cell>
          <cell r="M223">
            <v>26017.119300842285</v>
          </cell>
          <cell r="N223">
            <v>26837.432426452637</v>
          </cell>
          <cell r="O223">
            <v>27269.458206176754</v>
          </cell>
          <cell r="P223">
            <v>27629.838539123535</v>
          </cell>
          <cell r="Q223">
            <v>28225.351615905762</v>
          </cell>
          <cell r="R223">
            <v>28245.15283203125</v>
          </cell>
          <cell r="S223">
            <v>27459.238510131832</v>
          </cell>
          <cell r="T223">
            <v>26777.584106445316</v>
          </cell>
          <cell r="U223">
            <v>26467.155982971191</v>
          </cell>
          <cell r="V223">
            <v>26437.239486694332</v>
          </cell>
          <cell r="W223">
            <v>26008.640556335449</v>
          </cell>
          <cell r="X223">
            <v>26082.57362365723</v>
          </cell>
          <cell r="Y223">
            <v>25083.261890411377</v>
          </cell>
          <cell r="Z223">
            <v>23928.540958404541</v>
          </cell>
          <cell r="AA223">
            <v>22965.335952758789</v>
          </cell>
          <cell r="AB223">
            <v>22638.035594940186</v>
          </cell>
        </row>
        <row r="224">
          <cell r="E224">
            <v>22521.825603485107</v>
          </cell>
          <cell r="F224">
            <v>21832.415599822998</v>
          </cell>
          <cell r="G224">
            <v>21879.976287841793</v>
          </cell>
          <cell r="H224">
            <v>22282.69126701355</v>
          </cell>
          <cell r="I224">
            <v>23520.361541748047</v>
          </cell>
          <cell r="J224">
            <v>24446.818374633789</v>
          </cell>
          <cell r="K224">
            <v>24918.643699645996</v>
          </cell>
          <cell r="L224">
            <v>25790.1954574585</v>
          </cell>
          <cell r="M224">
            <v>26274.892999649051</v>
          </cell>
          <cell r="N224">
            <v>27541.465324401855</v>
          </cell>
          <cell r="O224">
            <v>27786.344520568844</v>
          </cell>
          <cell r="P224">
            <v>28102.387931823734</v>
          </cell>
          <cell r="Q224">
            <v>28077.282501220707</v>
          </cell>
          <cell r="R224">
            <v>28432.474586486816</v>
          </cell>
          <cell r="S224">
            <v>27314.210029602051</v>
          </cell>
          <cell r="T224">
            <v>26698.96703338623</v>
          </cell>
          <cell r="U224">
            <v>26537.82250213623</v>
          </cell>
          <cell r="V224">
            <v>26534.786224365234</v>
          </cell>
          <cell r="W224">
            <v>26280.264816284176</v>
          </cell>
          <cell r="X224">
            <v>26644.595085144047</v>
          </cell>
          <cell r="Y224">
            <v>26197.135627746582</v>
          </cell>
          <cell r="Z224">
            <v>25211.488361358643</v>
          </cell>
          <cell r="AA224">
            <v>23697.946578979492</v>
          </cell>
          <cell r="AB224">
            <v>23380.053958892822</v>
          </cell>
        </row>
        <row r="225">
          <cell r="E225">
            <v>22888.664129257199</v>
          </cell>
          <cell r="F225">
            <v>22309.587812423706</v>
          </cell>
          <cell r="G225">
            <v>22219.73999786377</v>
          </cell>
          <cell r="H225">
            <v>22210.829944610596</v>
          </cell>
          <cell r="I225">
            <v>23832.798957824707</v>
          </cell>
          <cell r="J225">
            <v>25136.128746032711</v>
          </cell>
          <cell r="K225">
            <v>25990.209953308102</v>
          </cell>
          <cell r="L225">
            <v>27003.018585205078</v>
          </cell>
          <cell r="M225">
            <v>28202.808731079102</v>
          </cell>
          <cell r="N225">
            <v>28777.04725646973</v>
          </cell>
          <cell r="O225">
            <v>29141.899620056152</v>
          </cell>
          <cell r="P225">
            <v>29285.656990051266</v>
          </cell>
          <cell r="Q225">
            <v>30656.323371887207</v>
          </cell>
          <cell r="R225">
            <v>30373.972602844235</v>
          </cell>
          <cell r="S225">
            <v>29163.959663391117</v>
          </cell>
          <cell r="T225">
            <v>29055.324630737305</v>
          </cell>
          <cell r="U225">
            <v>27970.58122253418</v>
          </cell>
          <cell r="V225">
            <v>28414.952949523922</v>
          </cell>
          <cell r="W225">
            <v>27746.549354553223</v>
          </cell>
          <cell r="X225">
            <v>27597.886188507076</v>
          </cell>
          <cell r="Y225">
            <v>26983.068485260013</v>
          </cell>
          <cell r="Z225">
            <v>25619.173545837402</v>
          </cell>
          <cell r="AA225">
            <v>24212.098575592041</v>
          </cell>
          <cell r="AB225">
            <v>22737.081987380981</v>
          </cell>
        </row>
        <row r="226">
          <cell r="E226">
            <v>22800.343334197994</v>
          </cell>
          <cell r="F226">
            <v>22662.361143112183</v>
          </cell>
          <cell r="G226">
            <v>22618.098718643188</v>
          </cell>
          <cell r="H226">
            <v>23733.233623504635</v>
          </cell>
          <cell r="I226">
            <v>25346.738861083988</v>
          </cell>
          <cell r="J226">
            <v>25873.094856262211</v>
          </cell>
          <cell r="K226">
            <v>27087.703514099121</v>
          </cell>
          <cell r="L226">
            <v>28905.02687835693</v>
          </cell>
          <cell r="M226">
            <v>29679.044471740723</v>
          </cell>
          <cell r="N226">
            <v>30988.13224029541</v>
          </cell>
          <cell r="O226">
            <v>31757.395233154301</v>
          </cell>
          <cell r="P226">
            <v>32030.51910400391</v>
          </cell>
          <cell r="Q226">
            <v>32258.546861171722</v>
          </cell>
          <cell r="R226">
            <v>32164.984429359436</v>
          </cell>
          <cell r="S226">
            <v>30632.399989128109</v>
          </cell>
          <cell r="T226">
            <v>29988.210074901581</v>
          </cell>
          <cell r="U226">
            <v>29315.879158020016</v>
          </cell>
          <cell r="V226">
            <v>29077.450637817379</v>
          </cell>
          <cell r="W226">
            <v>29419.159851074219</v>
          </cell>
          <cell r="X226">
            <v>29274.41499710083</v>
          </cell>
          <cell r="Y226">
            <v>28372.506565093994</v>
          </cell>
          <cell r="Z226">
            <v>26330.492008209232</v>
          </cell>
          <cell r="AA226">
            <v>24623.74462890625</v>
          </cell>
          <cell r="AB226">
            <v>23502.237697601318</v>
          </cell>
        </row>
        <row r="227">
          <cell r="E227">
            <v>23149.875923156738</v>
          </cell>
          <cell r="F227">
            <v>22865.453048706051</v>
          </cell>
          <cell r="G227">
            <v>22604.731227874756</v>
          </cell>
          <cell r="H227">
            <v>22786.518081665039</v>
          </cell>
          <cell r="I227">
            <v>24657.012641906738</v>
          </cell>
          <cell r="J227">
            <v>26112.322204589844</v>
          </cell>
          <cell r="K227">
            <v>27775.83921051025</v>
          </cell>
          <cell r="L227">
            <v>28647.67221450806</v>
          </cell>
          <cell r="M227">
            <v>29051.700850486755</v>
          </cell>
          <cell r="N227">
            <v>29762.931615352634</v>
          </cell>
          <cell r="O227">
            <v>30776.063900470734</v>
          </cell>
          <cell r="P227">
            <v>31414.976739406589</v>
          </cell>
          <cell r="Q227">
            <v>31217.392388820648</v>
          </cell>
          <cell r="R227">
            <v>31722.073342800137</v>
          </cell>
          <cell r="S227">
            <v>31818.394500732422</v>
          </cell>
          <cell r="T227">
            <v>30000.850273132324</v>
          </cell>
          <cell r="U227">
            <v>28140.151802062985</v>
          </cell>
          <cell r="V227">
            <v>27456.504600524906</v>
          </cell>
          <cell r="W227">
            <v>27214.291320800785</v>
          </cell>
          <cell r="X227">
            <v>27183.778221130371</v>
          </cell>
          <cell r="Y227">
            <v>26414.583168029785</v>
          </cell>
          <cell r="Z227">
            <v>24528.408805847168</v>
          </cell>
          <cell r="AA227">
            <v>23296.680702209473</v>
          </cell>
          <cell r="AB227">
            <v>23119.811943054199</v>
          </cell>
        </row>
        <row r="228">
          <cell r="E228">
            <v>22606.670886993408</v>
          </cell>
          <cell r="F228">
            <v>21935.537517547607</v>
          </cell>
          <cell r="G228">
            <v>21590.787349700928</v>
          </cell>
          <cell r="H228">
            <v>21561.836536407471</v>
          </cell>
          <cell r="I228">
            <v>22008.547927856445</v>
          </cell>
          <cell r="J228">
            <v>22058.359806060791</v>
          </cell>
          <cell r="K228">
            <v>21954.728055477142</v>
          </cell>
          <cell r="L228">
            <v>23252.8655834198</v>
          </cell>
          <cell r="M228">
            <v>23479.016763687134</v>
          </cell>
          <cell r="N228">
            <v>23923.658645629883</v>
          </cell>
          <cell r="O228">
            <v>24383.064338684082</v>
          </cell>
          <cell r="P228">
            <v>24756.542337417603</v>
          </cell>
          <cell r="Q228">
            <v>25308.957962036129</v>
          </cell>
          <cell r="R228">
            <v>24902.846939086914</v>
          </cell>
          <cell r="S228">
            <v>25179.505596160889</v>
          </cell>
          <cell r="T228">
            <v>24219.590136051178</v>
          </cell>
          <cell r="U228">
            <v>23854.79243850708</v>
          </cell>
          <cell r="V228">
            <v>23363.594951629639</v>
          </cell>
          <cell r="W228">
            <v>23310.751220703121</v>
          </cell>
          <cell r="X228">
            <v>23107.909973144531</v>
          </cell>
          <cell r="Y228">
            <v>22418.472049713135</v>
          </cell>
          <cell r="Z228">
            <v>21835.502334594727</v>
          </cell>
          <cell r="AA228">
            <v>21227.050727844242</v>
          </cell>
          <cell r="AB228">
            <v>21035.454242706299</v>
          </cell>
        </row>
        <row r="229">
          <cell r="E229">
            <v>20773.423530578613</v>
          </cell>
          <cell r="F229">
            <v>20606.194980621338</v>
          </cell>
          <cell r="G229">
            <v>20554.899269104008</v>
          </cell>
          <cell r="H229">
            <v>20947.800731658936</v>
          </cell>
          <cell r="I229">
            <v>20985.207122802734</v>
          </cell>
          <cell r="J229">
            <v>21094.964973449707</v>
          </cell>
          <cell r="K229">
            <v>20739.237013101574</v>
          </cell>
          <cell r="L229">
            <v>21131.747854709622</v>
          </cell>
          <cell r="M229">
            <v>21541.395328521729</v>
          </cell>
          <cell r="N229">
            <v>22299.015359401703</v>
          </cell>
          <cell r="O229">
            <v>22941.646499633785</v>
          </cell>
          <cell r="P229">
            <v>23506.236221313477</v>
          </cell>
          <cell r="Q229">
            <v>23606.341293334961</v>
          </cell>
          <cell r="R229">
            <v>23433.592300415039</v>
          </cell>
          <cell r="S229">
            <v>23412.59342956543</v>
          </cell>
          <cell r="T229">
            <v>23204.214274406433</v>
          </cell>
          <cell r="U229">
            <v>22891.050369262695</v>
          </cell>
          <cell r="V229">
            <v>22846.065231323242</v>
          </cell>
          <cell r="W229">
            <v>22793.972640991211</v>
          </cell>
          <cell r="X229">
            <v>22448.776290893555</v>
          </cell>
          <cell r="Y229">
            <v>22257.965854644775</v>
          </cell>
          <cell r="Z229">
            <v>22034.386451721191</v>
          </cell>
          <cell r="AA229">
            <v>21515.557315826416</v>
          </cell>
          <cell r="AB229">
            <v>20781.509399414062</v>
          </cell>
        </row>
        <row r="230">
          <cell r="E230">
            <v>20473.624610900879</v>
          </cell>
          <cell r="F230">
            <v>19940.800933837891</v>
          </cell>
          <cell r="G230">
            <v>20363.507041931152</v>
          </cell>
          <cell r="H230">
            <v>21525.654727935791</v>
          </cell>
          <cell r="I230">
            <v>24690.454326629639</v>
          </cell>
          <cell r="J230">
            <v>26251.950393676761</v>
          </cell>
          <cell r="K230">
            <v>28386.685203552242</v>
          </cell>
          <cell r="L230">
            <v>29790.069656372067</v>
          </cell>
          <cell r="M230">
            <v>30757.226390838623</v>
          </cell>
          <cell r="N230">
            <v>31488.336911678314</v>
          </cell>
          <cell r="O230">
            <v>31910.46475982666</v>
          </cell>
          <cell r="P230">
            <v>31965.033477783203</v>
          </cell>
          <cell r="Q230">
            <v>32318.522735595703</v>
          </cell>
          <cell r="R230">
            <v>31797.777969360348</v>
          </cell>
          <cell r="S230">
            <v>31402.035125732418</v>
          </cell>
          <cell r="T230">
            <v>31101.690216064449</v>
          </cell>
          <cell r="U230">
            <v>30032.016036987301</v>
          </cell>
          <cell r="V230">
            <v>29381.041000366211</v>
          </cell>
          <cell r="W230">
            <v>29788.242988586426</v>
          </cell>
          <cell r="X230">
            <v>29017.108669281006</v>
          </cell>
          <cell r="Y230">
            <v>28078.39155960083</v>
          </cell>
          <cell r="Z230">
            <v>26031.128288269043</v>
          </cell>
          <cell r="AA230">
            <v>24904.824165344238</v>
          </cell>
          <cell r="AB230">
            <v>24042.991142272949</v>
          </cell>
        </row>
        <row r="231">
          <cell r="E231">
            <v>23744.912805557251</v>
          </cell>
          <cell r="F231">
            <v>23547.977603912354</v>
          </cell>
          <cell r="G231">
            <v>23265.607376098633</v>
          </cell>
          <cell r="H231">
            <v>23625.296226501465</v>
          </cell>
          <cell r="I231">
            <v>25891.056140899658</v>
          </cell>
          <cell r="J231">
            <v>27018.998607635502</v>
          </cell>
          <cell r="K231">
            <v>28538.491073608398</v>
          </cell>
          <cell r="L231">
            <v>28774.751579284668</v>
          </cell>
          <cell r="M231">
            <v>29346.350944519043</v>
          </cell>
          <cell r="N231">
            <v>29480.795227050781</v>
          </cell>
          <cell r="O231">
            <v>30554.673202514648</v>
          </cell>
          <cell r="P231">
            <v>31206.337646484379</v>
          </cell>
          <cell r="Q231">
            <v>31631.403289794922</v>
          </cell>
          <cell r="R231">
            <v>31264.482116699219</v>
          </cell>
          <cell r="S231">
            <v>30539.803833007812</v>
          </cell>
          <cell r="T231">
            <v>29247.618087768551</v>
          </cell>
          <cell r="U231">
            <v>28578.58086395264</v>
          </cell>
          <cell r="V231">
            <v>28609.575778961185</v>
          </cell>
          <cell r="W231">
            <v>28220.956241607666</v>
          </cell>
          <cell r="X231">
            <v>27840.046772003174</v>
          </cell>
          <cell r="Y231">
            <v>27256.49326467514</v>
          </cell>
          <cell r="Z231">
            <v>25748.07718086243</v>
          </cell>
          <cell r="AA231">
            <v>24310.337982177734</v>
          </cell>
          <cell r="AB231">
            <v>23687.022340774536</v>
          </cell>
        </row>
        <row r="232">
          <cell r="E232">
            <v>23346.146072387695</v>
          </cell>
          <cell r="F232">
            <v>23216.32419967651</v>
          </cell>
          <cell r="G232">
            <v>22960.155471801758</v>
          </cell>
          <cell r="H232">
            <v>23463.769786834717</v>
          </cell>
          <cell r="I232">
            <v>25513.092681884766</v>
          </cell>
          <cell r="J232">
            <v>26088.188186645511</v>
          </cell>
          <cell r="K232">
            <v>26942.089797973633</v>
          </cell>
          <cell r="L232">
            <v>27888.414772033691</v>
          </cell>
          <cell r="M232">
            <v>28787.178359985352</v>
          </cell>
          <cell r="N232">
            <v>29495.456871032718</v>
          </cell>
          <cell r="O232">
            <v>30007.282897949219</v>
          </cell>
          <cell r="P232">
            <v>30089.416778564457</v>
          </cell>
          <cell r="Q232">
            <v>30306.452285766602</v>
          </cell>
          <cell r="R232">
            <v>30167.429824829105</v>
          </cell>
          <cell r="S232">
            <v>29811.058441162109</v>
          </cell>
          <cell r="T232">
            <v>28863.994956970211</v>
          </cell>
          <cell r="U232">
            <v>28058.551090240482</v>
          </cell>
          <cell r="V232">
            <v>27911.748001098636</v>
          </cell>
          <cell r="W232">
            <v>27233.673655509952</v>
          </cell>
          <cell r="X232">
            <v>27107.679878234867</v>
          </cell>
          <cell r="Y232">
            <v>26001.427393913273</v>
          </cell>
          <cell r="Z232">
            <v>24073.927358150482</v>
          </cell>
          <cell r="AA232">
            <v>23117.515371441841</v>
          </cell>
          <cell r="AB232">
            <v>22979.342697143555</v>
          </cell>
        </row>
        <row r="233">
          <cell r="E233">
            <v>22422.792106151581</v>
          </cell>
          <cell r="F233">
            <v>21644.802303791046</v>
          </cell>
          <cell r="G233">
            <v>21987.106760978699</v>
          </cell>
          <cell r="H233">
            <v>22362.092678070068</v>
          </cell>
          <cell r="I233">
            <v>24212.139541625977</v>
          </cell>
          <cell r="J233">
            <v>25063.206218719482</v>
          </cell>
          <cell r="K233">
            <v>26720.338737487793</v>
          </cell>
          <cell r="L233">
            <v>27685.397941589355</v>
          </cell>
          <cell r="M233">
            <v>27969.544776916508</v>
          </cell>
          <cell r="N233">
            <v>28704.54888916016</v>
          </cell>
          <cell r="O233">
            <v>29096.595092773434</v>
          </cell>
          <cell r="P233">
            <v>29770.089248657223</v>
          </cell>
          <cell r="Q233">
            <v>29901.362136840817</v>
          </cell>
          <cell r="R233">
            <v>30315.36116027832</v>
          </cell>
          <cell r="S233">
            <v>31003.509712219238</v>
          </cell>
          <cell r="T233">
            <v>30468.43531036377</v>
          </cell>
          <cell r="U233">
            <v>30239.938388824459</v>
          </cell>
          <cell r="V233">
            <v>28732.648834228516</v>
          </cell>
          <cell r="W233">
            <v>28021.272079467773</v>
          </cell>
          <cell r="X233">
            <v>27665.633636474609</v>
          </cell>
          <cell r="Y233">
            <v>26728.605712890621</v>
          </cell>
          <cell r="Z233">
            <v>24942.667198181152</v>
          </cell>
          <cell r="AA233">
            <v>23375.770542144775</v>
          </cell>
          <cell r="AB233">
            <v>23099.03884935379</v>
          </cell>
        </row>
        <row r="234">
          <cell r="E234">
            <v>23364.416965484619</v>
          </cell>
          <cell r="F234">
            <v>23640.533184528347</v>
          </cell>
          <cell r="G234">
            <v>23346.23828125</v>
          </cell>
          <cell r="H234">
            <v>23431.651878356934</v>
          </cell>
          <cell r="I234">
            <v>26405.152217864994</v>
          </cell>
          <cell r="J234">
            <v>27989.070976257324</v>
          </cell>
          <cell r="K234">
            <v>28453.488891601566</v>
          </cell>
          <cell r="L234">
            <v>29904.488334655762</v>
          </cell>
          <cell r="M234">
            <v>29402.944488525387</v>
          </cell>
          <cell r="N234">
            <v>29352.567977905273</v>
          </cell>
          <cell r="O234">
            <v>28767.061309814453</v>
          </cell>
          <cell r="P234">
            <v>29531.174240112305</v>
          </cell>
          <cell r="Q234">
            <v>29707.663726806641</v>
          </cell>
          <cell r="R234">
            <v>28779.313003540039</v>
          </cell>
          <cell r="S234">
            <v>28648.195129394531</v>
          </cell>
          <cell r="T234">
            <v>28904.340148925781</v>
          </cell>
          <cell r="U234">
            <v>28256.871299743652</v>
          </cell>
          <cell r="V234">
            <v>27494.000343322758</v>
          </cell>
          <cell r="W234">
            <v>26929.743888854977</v>
          </cell>
          <cell r="X234">
            <v>26851.881080627441</v>
          </cell>
          <cell r="Y234">
            <v>25930.669761657711</v>
          </cell>
          <cell r="Z234">
            <v>24175.476623535156</v>
          </cell>
          <cell r="AA234">
            <v>22927.289344787598</v>
          </cell>
          <cell r="AB234">
            <v>22321.255790710449</v>
          </cell>
        </row>
        <row r="235">
          <cell r="E235">
            <v>21702.674457550049</v>
          </cell>
          <cell r="F235">
            <v>21506.189586639404</v>
          </cell>
          <cell r="G235">
            <v>21276.270503997803</v>
          </cell>
          <cell r="H235">
            <v>20974.197997093201</v>
          </cell>
          <cell r="I235">
            <v>21435.289836883541</v>
          </cell>
          <cell r="J235">
            <v>21494.078062057495</v>
          </cell>
          <cell r="K235">
            <v>21314.54158782959</v>
          </cell>
          <cell r="L235">
            <v>21484.523296356201</v>
          </cell>
          <cell r="M235">
            <v>22726.534881591793</v>
          </cell>
          <cell r="N235">
            <v>23301.595924377441</v>
          </cell>
          <cell r="O235">
            <v>23526.910469055179</v>
          </cell>
          <cell r="P235">
            <v>23527.627906799316</v>
          </cell>
          <cell r="Q235">
            <v>23631.721733093262</v>
          </cell>
          <cell r="R235">
            <v>23337.887252807617</v>
          </cell>
          <cell r="S235">
            <v>23806.435264587402</v>
          </cell>
          <cell r="T235">
            <v>24024.389549255371</v>
          </cell>
          <cell r="U235">
            <v>24018.69397354126</v>
          </cell>
          <cell r="V235">
            <v>23925.619075775146</v>
          </cell>
          <cell r="W235">
            <v>23938.347682952881</v>
          </cell>
          <cell r="X235">
            <v>23730.685390472412</v>
          </cell>
          <cell r="Y235">
            <v>23450.787582397465</v>
          </cell>
          <cell r="Z235">
            <v>22801.655239105225</v>
          </cell>
          <cell r="AA235">
            <v>21911.183578491211</v>
          </cell>
          <cell r="AB235">
            <v>21424.219421386719</v>
          </cell>
        </row>
        <row r="236">
          <cell r="E236">
            <v>20713.553565979004</v>
          </cell>
          <cell r="F236">
            <v>20062.244899749756</v>
          </cell>
          <cell r="G236">
            <v>19810.460060119629</v>
          </cell>
          <cell r="H236">
            <v>20134.290935516357</v>
          </cell>
          <cell r="I236">
            <v>20493.594371795654</v>
          </cell>
          <cell r="J236">
            <v>20431.539867401123</v>
          </cell>
          <cell r="K236">
            <v>19763.005386352539</v>
          </cell>
          <cell r="L236">
            <v>19471.38801574707</v>
          </cell>
          <cell r="M236">
            <v>19869.321662902832</v>
          </cell>
          <cell r="N236">
            <v>20429.718643188477</v>
          </cell>
          <cell r="O236">
            <v>20544.517639160153</v>
          </cell>
          <cell r="P236">
            <v>21030.595878601074</v>
          </cell>
          <cell r="Q236">
            <v>21444.886611938477</v>
          </cell>
          <cell r="R236">
            <v>21589.734157562256</v>
          </cell>
          <cell r="S236">
            <v>22023.613424301147</v>
          </cell>
          <cell r="T236">
            <v>22073.837753295898</v>
          </cell>
          <cell r="U236">
            <v>21967.461275100708</v>
          </cell>
          <cell r="V236">
            <v>22156.14476776123</v>
          </cell>
          <cell r="W236">
            <v>22145.609378814697</v>
          </cell>
          <cell r="X236">
            <v>22129.533824920654</v>
          </cell>
          <cell r="Y236">
            <v>21730.790222167965</v>
          </cell>
          <cell r="Z236">
            <v>21320.933269500732</v>
          </cell>
          <cell r="AA236">
            <v>20997.810234069824</v>
          </cell>
          <cell r="AB236">
            <v>20833.143844604492</v>
          </cell>
        </row>
        <row r="237">
          <cell r="E237">
            <v>20318.974857330322</v>
          </cell>
          <cell r="F237">
            <v>20166.036823272705</v>
          </cell>
          <cell r="G237">
            <v>19863.463603973389</v>
          </cell>
          <cell r="H237">
            <v>21421.740451812744</v>
          </cell>
          <cell r="I237">
            <v>24641.462661743164</v>
          </cell>
          <cell r="J237">
            <v>26070.204544067379</v>
          </cell>
          <cell r="K237">
            <v>28063.31330871582</v>
          </cell>
          <cell r="L237">
            <v>28766.398406982422</v>
          </cell>
          <cell r="M237">
            <v>30010.935798645023</v>
          </cell>
          <cell r="N237">
            <v>30725.979614257812</v>
          </cell>
          <cell r="O237">
            <v>30903.437728881836</v>
          </cell>
          <cell r="P237">
            <v>31757.648071289062</v>
          </cell>
          <cell r="Q237">
            <v>32401.755996704102</v>
          </cell>
          <cell r="R237">
            <v>32715.695510864258</v>
          </cell>
          <cell r="S237">
            <v>31901.695083618164</v>
          </cell>
          <cell r="T237">
            <v>30914.792968749996</v>
          </cell>
          <cell r="U237">
            <v>29856.400474548336</v>
          </cell>
          <cell r="V237">
            <v>29554.113235473633</v>
          </cell>
          <cell r="W237">
            <v>29084.431880950928</v>
          </cell>
          <cell r="X237">
            <v>27901.399246215824</v>
          </cell>
          <cell r="Y237">
            <v>26839.345428466801</v>
          </cell>
          <cell r="Z237">
            <v>25659.72766494751</v>
          </cell>
          <cell r="AA237">
            <v>24230.769329071045</v>
          </cell>
          <cell r="AB237">
            <v>23457.703022003174</v>
          </cell>
        </row>
        <row r="238">
          <cell r="E238">
            <v>23656.835750579834</v>
          </cell>
          <cell r="F238">
            <v>23362.239944458008</v>
          </cell>
          <cell r="G238">
            <v>23441.422706604008</v>
          </cell>
          <cell r="H238">
            <v>24425.4094581604</v>
          </cell>
          <cell r="I238">
            <v>26797.505908966061</v>
          </cell>
          <cell r="J238">
            <v>27645.78588104248</v>
          </cell>
          <cell r="K238">
            <v>28886.476203918457</v>
          </cell>
          <cell r="L238">
            <v>29874.839393615723</v>
          </cell>
          <cell r="M238">
            <v>30938.932479858398</v>
          </cell>
          <cell r="N238">
            <v>31484.208183288578</v>
          </cell>
          <cell r="O238">
            <v>31882.068702697754</v>
          </cell>
          <cell r="P238">
            <v>31095.286285400394</v>
          </cell>
          <cell r="Q238">
            <v>31372.359382629395</v>
          </cell>
          <cell r="R238">
            <v>31382.281097412109</v>
          </cell>
          <cell r="S238">
            <v>30889.694274902347</v>
          </cell>
          <cell r="T238">
            <v>30716.799217224125</v>
          </cell>
          <cell r="U238">
            <v>29628.570293426517</v>
          </cell>
          <cell r="V238">
            <v>29268.636081695557</v>
          </cell>
          <cell r="W238">
            <v>30268.670127868652</v>
          </cell>
          <cell r="X238">
            <v>29037.20783996582</v>
          </cell>
          <cell r="Y238">
            <v>27522.093971252441</v>
          </cell>
          <cell r="Z238">
            <v>26766.274311065674</v>
          </cell>
          <cell r="AA238">
            <v>25437.179924011234</v>
          </cell>
          <cell r="AB238">
            <v>24625.691101074219</v>
          </cell>
        </row>
        <row r="239">
          <cell r="E239">
            <v>24076.483901977539</v>
          </cell>
          <cell r="F239">
            <v>23525.320972442627</v>
          </cell>
          <cell r="G239">
            <v>23870.268535614014</v>
          </cell>
          <cell r="H239">
            <v>24610.229179382324</v>
          </cell>
          <cell r="I239">
            <v>27131.659759521488</v>
          </cell>
          <cell r="J239">
            <v>28322.797332763672</v>
          </cell>
          <cell r="K239">
            <v>30785.979377746586</v>
          </cell>
          <cell r="L239">
            <v>31606.693603515629</v>
          </cell>
          <cell r="M239">
            <v>31540.219818115238</v>
          </cell>
          <cell r="N239">
            <v>32264.343269348145</v>
          </cell>
          <cell r="O239">
            <v>32832.940902709961</v>
          </cell>
          <cell r="P239">
            <v>33178.91487121582</v>
          </cell>
          <cell r="Q239">
            <v>33983.470512390137</v>
          </cell>
          <cell r="R239">
            <v>33930.069068908691</v>
          </cell>
          <cell r="S239">
            <v>33494.75927734375</v>
          </cell>
          <cell r="T239">
            <v>33080.443489074707</v>
          </cell>
          <cell r="U239">
            <v>31116.845886230469</v>
          </cell>
          <cell r="V239">
            <v>29846.546611785889</v>
          </cell>
          <cell r="W239">
            <v>29427.178039550781</v>
          </cell>
          <cell r="X239">
            <v>28565.260700225834</v>
          </cell>
          <cell r="Y239">
            <v>27127.471714019775</v>
          </cell>
          <cell r="Z239">
            <v>25909.899620056152</v>
          </cell>
          <cell r="AA239">
            <v>24539.397953033447</v>
          </cell>
          <cell r="AB239">
            <v>23920.978157043457</v>
          </cell>
        </row>
        <row r="240">
          <cell r="E240">
            <v>23305.458820343014</v>
          </cell>
          <cell r="F240">
            <v>23182.807254791263</v>
          </cell>
          <cell r="G240">
            <v>24422.023700714111</v>
          </cell>
          <cell r="H240">
            <v>24311.259819030762</v>
          </cell>
          <cell r="I240">
            <v>27259.138820648197</v>
          </cell>
          <cell r="J240">
            <v>28540.189624786373</v>
          </cell>
          <cell r="K240">
            <v>29769.10374450684</v>
          </cell>
          <cell r="L240">
            <v>31470.061744689941</v>
          </cell>
          <cell r="M240">
            <v>32235.200149536133</v>
          </cell>
          <cell r="N240">
            <v>33067.027984619148</v>
          </cell>
          <cell r="O240">
            <v>33556.81974029541</v>
          </cell>
          <cell r="P240">
            <v>33328.364135742188</v>
          </cell>
          <cell r="Q240">
            <v>33724.915512084961</v>
          </cell>
          <cell r="R240">
            <v>34120.700538635254</v>
          </cell>
          <cell r="S240">
            <v>32693.062026977539</v>
          </cell>
          <cell r="T240">
            <v>32382.734817504879</v>
          </cell>
          <cell r="U240">
            <v>31075.396160125732</v>
          </cell>
          <cell r="V240">
            <v>30628.005989074707</v>
          </cell>
          <cell r="W240">
            <v>29991.79260635376</v>
          </cell>
          <cell r="X240">
            <v>29539.687110900879</v>
          </cell>
          <cell r="Y240">
            <v>28270.078208923336</v>
          </cell>
          <cell r="Z240">
            <v>27186.859848022461</v>
          </cell>
          <cell r="AA240">
            <v>25401.235111236572</v>
          </cell>
          <cell r="AB240">
            <v>24520.507038116455</v>
          </cell>
        </row>
        <row r="241">
          <cell r="E241">
            <v>23515.743202209473</v>
          </cell>
          <cell r="F241">
            <v>23651.961284637451</v>
          </cell>
          <cell r="G241">
            <v>24373.512584686279</v>
          </cell>
          <cell r="H241">
            <v>24747.0966796875</v>
          </cell>
          <cell r="I241">
            <v>27112.102680206299</v>
          </cell>
          <cell r="J241">
            <v>27733.669090270996</v>
          </cell>
          <cell r="K241">
            <v>29470.942588806149</v>
          </cell>
          <cell r="L241">
            <v>29659.681743621823</v>
          </cell>
          <cell r="M241">
            <v>30663.406448364254</v>
          </cell>
          <cell r="N241">
            <v>32265.325057983398</v>
          </cell>
          <cell r="O241">
            <v>32948.598915100098</v>
          </cell>
          <cell r="P241">
            <v>32824.525367736816</v>
          </cell>
          <cell r="Q241">
            <v>32530.000259399414</v>
          </cell>
          <cell r="R241">
            <v>31801.850982666012</v>
          </cell>
          <cell r="S241">
            <v>32089.007125854492</v>
          </cell>
          <cell r="T241">
            <v>31387.34595489502</v>
          </cell>
          <cell r="U241">
            <v>31061.892875671387</v>
          </cell>
          <cell r="V241">
            <v>30154.710159301758</v>
          </cell>
          <cell r="W241">
            <v>29221.654979705811</v>
          </cell>
          <cell r="X241">
            <v>28277.039016723633</v>
          </cell>
          <cell r="Y241">
            <v>27126.848522186279</v>
          </cell>
          <cell r="Z241">
            <v>25778.228858947754</v>
          </cell>
          <cell r="AA241">
            <v>24524.912746429443</v>
          </cell>
          <cell r="AB241">
            <v>23795.462478637695</v>
          </cell>
        </row>
        <row r="242">
          <cell r="E242">
            <v>23085.422710418701</v>
          </cell>
          <cell r="F242">
            <v>23257.782955169678</v>
          </cell>
          <cell r="G242">
            <v>23133.136112213135</v>
          </cell>
          <cell r="H242">
            <v>23171.769454956058</v>
          </cell>
          <cell r="I242">
            <v>23766.7106590271</v>
          </cell>
          <cell r="J242">
            <v>23934.378177642822</v>
          </cell>
          <cell r="K242">
            <v>23821.486330032349</v>
          </cell>
          <cell r="L242">
            <v>25058.499588012699</v>
          </cell>
          <cell r="M242">
            <v>26246.580600738529</v>
          </cell>
          <cell r="N242">
            <v>26509.083076477054</v>
          </cell>
          <cell r="O242">
            <v>27070.02919006348</v>
          </cell>
          <cell r="P242">
            <v>26973.110801696781</v>
          </cell>
          <cell r="Q242">
            <v>26888.401924133304</v>
          </cell>
          <cell r="R242">
            <v>26547.854545593262</v>
          </cell>
          <cell r="S242">
            <v>26156.159332275391</v>
          </cell>
          <cell r="T242">
            <v>25812.77369689941</v>
          </cell>
          <cell r="U242">
            <v>25528.079267501831</v>
          </cell>
          <cell r="V242">
            <v>25057.338531494137</v>
          </cell>
          <cell r="W242">
            <v>25085.668090820312</v>
          </cell>
          <cell r="X242">
            <v>24647.994583129879</v>
          </cell>
          <cell r="Y242">
            <v>24143.442943572998</v>
          </cell>
          <cell r="Z242">
            <v>23470.348545074463</v>
          </cell>
          <cell r="AA242">
            <v>23258.670394897461</v>
          </cell>
          <cell r="AB242">
            <v>22906.107864379883</v>
          </cell>
        </row>
        <row r="243">
          <cell r="E243">
            <v>22313.41593170166</v>
          </cell>
          <cell r="F243">
            <v>21985.037254333496</v>
          </cell>
          <cell r="G243">
            <v>22429.151550292969</v>
          </cell>
          <cell r="H243">
            <v>22591.637950897217</v>
          </cell>
          <cell r="I243">
            <v>22642.847694396973</v>
          </cell>
          <cell r="J243">
            <v>22520.503940582275</v>
          </cell>
          <cell r="K243">
            <v>22366.86205291748</v>
          </cell>
          <cell r="L243">
            <v>22420.214752197266</v>
          </cell>
          <cell r="M243">
            <v>22732.431480407715</v>
          </cell>
          <cell r="N243">
            <v>22970.065971374515</v>
          </cell>
          <cell r="O243">
            <v>23098.794395446777</v>
          </cell>
          <cell r="P243">
            <v>23513.932975769043</v>
          </cell>
          <cell r="Q243">
            <v>23753.904350280762</v>
          </cell>
          <cell r="R243">
            <v>23683.980453491211</v>
          </cell>
          <cell r="S243">
            <v>23855.281200408936</v>
          </cell>
          <cell r="T243">
            <v>23786.166110992435</v>
          </cell>
          <cell r="U243">
            <v>23410.778537750244</v>
          </cell>
          <cell r="V243">
            <v>23288.851642608639</v>
          </cell>
          <cell r="W243">
            <v>23211.418758392334</v>
          </cell>
          <cell r="X243">
            <v>23120.85298538208</v>
          </cell>
          <cell r="Y243">
            <v>22961.442432403564</v>
          </cell>
          <cell r="Z243">
            <v>22669.307228088375</v>
          </cell>
          <cell r="AA243">
            <v>22296.205600738525</v>
          </cell>
          <cell r="AB243">
            <v>21975.86083984375</v>
          </cell>
        </row>
        <row r="244">
          <cell r="E244">
            <v>21851.770320892334</v>
          </cell>
          <cell r="F244">
            <v>21679.532012939453</v>
          </cell>
          <cell r="G244">
            <v>21793.090877532959</v>
          </cell>
          <cell r="H244">
            <v>23540.168525695801</v>
          </cell>
          <cell r="I244">
            <v>26370.078948974609</v>
          </cell>
          <cell r="J244">
            <v>28694.712615966797</v>
          </cell>
          <cell r="K244">
            <v>30748.66576385498</v>
          </cell>
          <cell r="L244">
            <v>31234.718368530273</v>
          </cell>
          <cell r="M244">
            <v>31112.528686523434</v>
          </cell>
          <cell r="N244">
            <v>32264.189102172852</v>
          </cell>
          <cell r="O244">
            <v>32768.099960327148</v>
          </cell>
          <cell r="P244">
            <v>33410.957870483398</v>
          </cell>
          <cell r="Q244">
            <v>33520.226669311523</v>
          </cell>
          <cell r="R244">
            <v>33087.037994384766</v>
          </cell>
          <cell r="S244">
            <v>32087.389923095703</v>
          </cell>
          <cell r="T244">
            <v>31457.84625244141</v>
          </cell>
          <cell r="U244">
            <v>30276.147655487057</v>
          </cell>
          <cell r="V244">
            <v>29154.08988571167</v>
          </cell>
          <cell r="W244">
            <v>28661.310604095459</v>
          </cell>
          <cell r="X244">
            <v>28303.594169616699</v>
          </cell>
          <cell r="Y244">
            <v>27165.135818481442</v>
          </cell>
          <cell r="Z244">
            <v>26027.051597595215</v>
          </cell>
          <cell r="AA244">
            <v>24592.216796875</v>
          </cell>
          <cell r="AB244">
            <v>23988.534317016605</v>
          </cell>
        </row>
        <row r="245">
          <cell r="E245">
            <v>24094.177093505859</v>
          </cell>
          <cell r="F245">
            <v>23309.199474334717</v>
          </cell>
          <cell r="G245">
            <v>23366.035511016846</v>
          </cell>
          <cell r="H245">
            <v>24327.466068267822</v>
          </cell>
          <cell r="I245">
            <v>26802.693161010742</v>
          </cell>
          <cell r="J245">
            <v>27270.48679351807</v>
          </cell>
          <cell r="K245">
            <v>28733.491950988766</v>
          </cell>
          <cell r="L245">
            <v>30317.946395874027</v>
          </cell>
          <cell r="M245">
            <v>29964.203857421871</v>
          </cell>
          <cell r="N245">
            <v>31020.038848876957</v>
          </cell>
          <cell r="O245">
            <v>32198.675994873047</v>
          </cell>
          <cell r="P245">
            <v>32289.268600463871</v>
          </cell>
          <cell r="Q245">
            <v>32449.947448730469</v>
          </cell>
          <cell r="R245">
            <v>32265.703231811523</v>
          </cell>
          <cell r="S245">
            <v>31671.925582885739</v>
          </cell>
          <cell r="T245">
            <v>30947.390640258789</v>
          </cell>
          <cell r="U245">
            <v>29992.612247467045</v>
          </cell>
          <cell r="V245">
            <v>29527.140609741211</v>
          </cell>
          <cell r="W245">
            <v>29177.12489318848</v>
          </cell>
          <cell r="X245">
            <v>28575.034614562992</v>
          </cell>
          <cell r="Y245">
            <v>27276.300445556637</v>
          </cell>
          <cell r="Z245">
            <v>26215.76470947266</v>
          </cell>
          <cell r="AA245">
            <v>24604.026168823242</v>
          </cell>
          <cell r="AB245">
            <v>23882.157180786133</v>
          </cell>
        </row>
        <row r="246">
          <cell r="E246">
            <v>23503.324466705322</v>
          </cell>
          <cell r="F246">
            <v>23038.372982025146</v>
          </cell>
          <cell r="G246">
            <v>22779.996295928955</v>
          </cell>
          <cell r="H246">
            <v>23536.031351804733</v>
          </cell>
          <cell r="I246">
            <v>25836.680623531338</v>
          </cell>
          <cell r="J246">
            <v>27301.539215087891</v>
          </cell>
          <cell r="K246">
            <v>28791.037490844727</v>
          </cell>
          <cell r="L246">
            <v>29840.775909423828</v>
          </cell>
          <cell r="M246">
            <v>30654.343788146969</v>
          </cell>
          <cell r="N246">
            <v>31335.172256469727</v>
          </cell>
          <cell r="O246">
            <v>32128.00407409668</v>
          </cell>
          <cell r="P246">
            <v>32744.450744628903</v>
          </cell>
          <cell r="Q246">
            <v>32982.346282958984</v>
          </cell>
          <cell r="R246">
            <v>32985.360809326165</v>
          </cell>
          <cell r="S246">
            <v>32222.669296264652</v>
          </cell>
          <cell r="T246">
            <v>31155.818817138668</v>
          </cell>
          <cell r="U246">
            <v>29156.923652648926</v>
          </cell>
          <cell r="V246">
            <v>28330.144119262699</v>
          </cell>
          <cell r="W246">
            <v>28037.021766662601</v>
          </cell>
          <cell r="X246">
            <v>27360.388404846195</v>
          </cell>
          <cell r="Y246">
            <v>26633.036518096924</v>
          </cell>
          <cell r="Z246">
            <v>25349.701747894287</v>
          </cell>
          <cell r="AA246">
            <v>24542.644817352295</v>
          </cell>
          <cell r="AB246">
            <v>24034.528195245308</v>
          </cell>
        </row>
        <row r="247">
          <cell r="E247">
            <v>23650.500110626221</v>
          </cell>
          <cell r="F247">
            <v>23477.466346740726</v>
          </cell>
          <cell r="G247">
            <v>23283.109569549561</v>
          </cell>
          <cell r="H247">
            <v>23570.33683013916</v>
          </cell>
          <cell r="I247">
            <v>24458.68879699707</v>
          </cell>
          <cell r="J247">
            <v>25615.959541320797</v>
          </cell>
          <cell r="K247">
            <v>27694.485176086422</v>
          </cell>
          <cell r="L247">
            <v>29093.218800544735</v>
          </cell>
          <cell r="M247">
            <v>29328.441040039062</v>
          </cell>
          <cell r="N247">
            <v>29842.926979064945</v>
          </cell>
          <cell r="O247">
            <v>30396.780372619629</v>
          </cell>
          <cell r="P247">
            <v>30509.437088012695</v>
          </cell>
          <cell r="Q247">
            <v>31117.726181030273</v>
          </cell>
          <cell r="R247">
            <v>30396.583526611324</v>
          </cell>
          <cell r="S247">
            <v>29408.813354492188</v>
          </cell>
          <cell r="T247">
            <v>29224.838165283203</v>
          </cell>
          <cell r="U247">
            <v>28685.536113739017</v>
          </cell>
          <cell r="V247">
            <v>27841.449855804447</v>
          </cell>
          <cell r="W247">
            <v>27540.785411834717</v>
          </cell>
          <cell r="X247">
            <v>26877.638111114502</v>
          </cell>
          <cell r="Y247">
            <v>25901.75987243652</v>
          </cell>
          <cell r="Z247">
            <v>24874.241088867188</v>
          </cell>
          <cell r="AA247">
            <v>23482.578987121586</v>
          </cell>
          <cell r="AB247">
            <v>23102.887683868408</v>
          </cell>
        </row>
        <row r="248">
          <cell r="E248">
            <v>23188.08344078064</v>
          </cell>
          <cell r="F248">
            <v>22415.121578216553</v>
          </cell>
          <cell r="G248">
            <v>22409.693033218384</v>
          </cell>
          <cell r="H248">
            <v>22615.068738937378</v>
          </cell>
          <cell r="I248">
            <v>24678.05086517334</v>
          </cell>
          <cell r="J248">
            <v>26346.730445861816</v>
          </cell>
          <cell r="K248">
            <v>27331.087951660156</v>
          </cell>
          <cell r="L248">
            <v>27707.853233337402</v>
          </cell>
          <cell r="M248">
            <v>27755.417228698727</v>
          </cell>
          <cell r="N248">
            <v>27822.020736694332</v>
          </cell>
          <cell r="O248">
            <v>28206.996459960938</v>
          </cell>
          <cell r="P248">
            <v>28137.436447143558</v>
          </cell>
          <cell r="Q248">
            <v>28716.675064086914</v>
          </cell>
          <cell r="R248">
            <v>28628.410263061523</v>
          </cell>
          <cell r="S248">
            <v>28519.789871215824</v>
          </cell>
          <cell r="T248">
            <v>27863.935844421387</v>
          </cell>
          <cell r="U248">
            <v>26999.183738708496</v>
          </cell>
          <cell r="V248">
            <v>26500.758968353271</v>
          </cell>
          <cell r="W248">
            <v>26097.291522979736</v>
          </cell>
          <cell r="X248">
            <v>25409.723239898689</v>
          </cell>
          <cell r="Y248">
            <v>25185.18280410767</v>
          </cell>
          <cell r="Z248">
            <v>24257.352676391602</v>
          </cell>
          <cell r="AA248">
            <v>22829.737554550171</v>
          </cell>
          <cell r="AB248">
            <v>22160.869988441467</v>
          </cell>
        </row>
        <row r="249">
          <cell r="E249">
            <v>21896.655866622928</v>
          </cell>
          <cell r="F249">
            <v>22337.239388942719</v>
          </cell>
          <cell r="G249">
            <v>21666.070449829102</v>
          </cell>
          <cell r="H249">
            <v>21037.497547864914</v>
          </cell>
          <cell r="I249">
            <v>21147.729880809784</v>
          </cell>
          <cell r="J249">
            <v>21636.458782315254</v>
          </cell>
          <cell r="K249">
            <v>21203.418167710304</v>
          </cell>
          <cell r="L249">
            <v>21978.181277751923</v>
          </cell>
          <cell r="M249">
            <v>22254.627666473385</v>
          </cell>
          <cell r="N249">
            <v>22438.129314422607</v>
          </cell>
          <cell r="O249">
            <v>22728.196483612061</v>
          </cell>
          <cell r="P249">
            <v>22966.903221130371</v>
          </cell>
          <cell r="Q249">
            <v>23116.70069527626</v>
          </cell>
          <cell r="R249">
            <v>22694.967090606686</v>
          </cell>
          <cell r="S249">
            <v>22519.733688354489</v>
          </cell>
          <cell r="T249">
            <v>22532.541175842285</v>
          </cell>
          <cell r="U249">
            <v>22282.938679218292</v>
          </cell>
          <cell r="V249">
            <v>21921.798023223877</v>
          </cell>
          <cell r="W249">
            <v>22219.527626037601</v>
          </cell>
          <cell r="X249">
            <v>22196.93546295166</v>
          </cell>
          <cell r="Y249">
            <v>21621.441062927246</v>
          </cell>
          <cell r="Z249">
            <v>20611.667898178101</v>
          </cell>
          <cell r="AA249">
            <v>20045.179798126221</v>
          </cell>
          <cell r="AB249">
            <v>19563.679125785828</v>
          </cell>
        </row>
        <row r="250">
          <cell r="E250">
            <v>19202.436943054199</v>
          </cell>
          <cell r="F250">
            <v>19021.700132369995</v>
          </cell>
          <cell r="G250">
            <v>18624.083843231201</v>
          </cell>
          <cell r="H250">
            <v>18128.636280059814</v>
          </cell>
          <cell r="I250">
            <v>18067.778316497803</v>
          </cell>
          <cell r="J250">
            <v>18060.90954780579</v>
          </cell>
          <cell r="K250">
            <v>17679.123477220535</v>
          </cell>
          <cell r="L250">
            <v>17937.896772742271</v>
          </cell>
          <cell r="M250">
            <v>18281.954521179199</v>
          </cell>
          <cell r="N250">
            <v>18612.963970184326</v>
          </cell>
          <cell r="O250">
            <v>19256.872726440433</v>
          </cell>
          <cell r="P250">
            <v>19389.051025390625</v>
          </cell>
          <cell r="Q250">
            <v>19302.083805084229</v>
          </cell>
          <cell r="R250">
            <v>19147.468597412109</v>
          </cell>
          <cell r="S250">
            <v>19179.395734786987</v>
          </cell>
          <cell r="T250">
            <v>19520.970882415768</v>
          </cell>
          <cell r="U250">
            <v>19642.503393173218</v>
          </cell>
          <cell r="V250">
            <v>19988.346813201904</v>
          </cell>
          <cell r="W250">
            <v>19683.031299591064</v>
          </cell>
          <cell r="X250">
            <v>19356.457912445068</v>
          </cell>
          <cell r="Y250">
            <v>19399.943023681641</v>
          </cell>
          <cell r="Z250">
            <v>19093.305152893066</v>
          </cell>
          <cell r="AA250">
            <v>18676.985233306885</v>
          </cell>
          <cell r="AB250">
            <v>18254.710048675537</v>
          </cell>
        </row>
        <row r="251">
          <cell r="E251">
            <v>18104.37769317627</v>
          </cell>
          <cell r="F251">
            <v>17670.609914779663</v>
          </cell>
          <cell r="G251">
            <v>17415.523749351501</v>
          </cell>
          <cell r="H251">
            <v>17628.18770647049</v>
          </cell>
          <cell r="I251">
            <v>18798.268531799316</v>
          </cell>
          <cell r="J251">
            <v>19035.817195892334</v>
          </cell>
          <cell r="K251">
            <v>18672.590328216553</v>
          </cell>
          <cell r="L251">
            <v>18655.917026519775</v>
          </cell>
          <cell r="M251">
            <v>19393.343173980713</v>
          </cell>
          <cell r="N251">
            <v>20330.010875701904</v>
          </cell>
          <cell r="O251">
            <v>20970.199268341064</v>
          </cell>
          <cell r="P251">
            <v>21687.077159881592</v>
          </cell>
          <cell r="Q251">
            <v>21968.207065582275</v>
          </cell>
          <cell r="R251">
            <v>22124.791217803955</v>
          </cell>
          <cell r="S251">
            <v>21816.709846496582</v>
          </cell>
          <cell r="T251">
            <v>21893.082366943359</v>
          </cell>
          <cell r="U251">
            <v>20604.43567276001</v>
          </cell>
          <cell r="V251">
            <v>20465.453031539917</v>
          </cell>
          <cell r="W251">
            <v>20381.797580718994</v>
          </cell>
          <cell r="X251">
            <v>19923.873243331909</v>
          </cell>
          <cell r="Y251">
            <v>19434.179870605469</v>
          </cell>
          <cell r="Z251">
            <v>19021.814903259277</v>
          </cell>
          <cell r="AA251">
            <v>18853.498699188232</v>
          </cell>
          <cell r="AB251">
            <v>18418.279329299927</v>
          </cell>
        </row>
        <row r="252">
          <cell r="E252">
            <v>18352.749973297119</v>
          </cell>
          <cell r="F252">
            <v>18386.74916934967</v>
          </cell>
          <cell r="G252">
            <v>18888.156419754028</v>
          </cell>
          <cell r="H252">
            <v>19673.985022544861</v>
          </cell>
          <cell r="I252">
            <v>22191.563102722168</v>
          </cell>
          <cell r="J252">
            <v>25157.456878662109</v>
          </cell>
          <cell r="K252">
            <v>28024.576393127441</v>
          </cell>
          <cell r="L252">
            <v>29977.042663574222</v>
          </cell>
          <cell r="M252">
            <v>30934.949798583988</v>
          </cell>
          <cell r="N252">
            <v>32920.677963256836</v>
          </cell>
          <cell r="O252">
            <v>33980.513458251953</v>
          </cell>
          <cell r="P252">
            <v>34429.147216796868</v>
          </cell>
          <cell r="Q252">
            <v>34941.662170410156</v>
          </cell>
          <cell r="R252">
            <v>35009.116485595703</v>
          </cell>
          <cell r="S252">
            <v>34699.776184082031</v>
          </cell>
          <cell r="T252">
            <v>34070.546859741204</v>
          </cell>
          <cell r="U252">
            <v>32718.870536804199</v>
          </cell>
          <cell r="V252">
            <v>31870.867538452145</v>
          </cell>
          <cell r="W252">
            <v>31537.03971862793</v>
          </cell>
          <cell r="X252">
            <v>30707.241348266602</v>
          </cell>
          <cell r="Y252">
            <v>29331.549507141113</v>
          </cell>
          <cell r="Z252">
            <v>27817.115432739258</v>
          </cell>
          <cell r="AA252">
            <v>27245.098476409916</v>
          </cell>
          <cell r="AB252">
            <v>25581.911289215088</v>
          </cell>
        </row>
        <row r="253">
          <cell r="E253">
            <v>24736.183521270752</v>
          </cell>
          <cell r="F253">
            <v>24363.026924133301</v>
          </cell>
          <cell r="G253">
            <v>24752.550395965576</v>
          </cell>
          <cell r="H253">
            <v>26414.820541381836</v>
          </cell>
          <cell r="I253">
            <v>28641.070678710938</v>
          </cell>
          <cell r="J253">
            <v>29934.161022186279</v>
          </cell>
          <cell r="K253">
            <v>31275.48280334473</v>
          </cell>
          <cell r="L253">
            <v>32886.699676513672</v>
          </cell>
          <cell r="M253">
            <v>34634.788497924805</v>
          </cell>
          <cell r="N253">
            <v>35519.259292602532</v>
          </cell>
          <cell r="O253">
            <v>36438.987289428718</v>
          </cell>
          <cell r="P253">
            <v>36344.186508178711</v>
          </cell>
          <cell r="Q253">
            <v>37284.731796264648</v>
          </cell>
          <cell r="R253">
            <v>37380.262542724609</v>
          </cell>
          <cell r="S253">
            <v>35871.911026000977</v>
          </cell>
          <cell r="T253">
            <v>35240.102020263672</v>
          </cell>
          <cell r="U253">
            <v>33396.910659790039</v>
          </cell>
          <cell r="V253">
            <v>32990.470764160156</v>
          </cell>
          <cell r="W253">
            <v>32360.559097290035</v>
          </cell>
          <cell r="X253">
            <v>31512.988616943359</v>
          </cell>
          <cell r="Y253">
            <v>30433.162330627445</v>
          </cell>
          <cell r="Z253">
            <v>28811.205299377441</v>
          </cell>
          <cell r="AA253">
            <v>27265.691310882568</v>
          </cell>
          <cell r="AB253">
            <v>26368.429157257084</v>
          </cell>
        </row>
        <row r="254">
          <cell r="E254">
            <v>25872.46006774902</v>
          </cell>
          <cell r="F254">
            <v>25365.954200744629</v>
          </cell>
          <cell r="G254">
            <v>25528.332302093502</v>
          </cell>
          <cell r="H254">
            <v>26480.900039672848</v>
          </cell>
          <cell r="I254">
            <v>27843.565113067627</v>
          </cell>
          <cell r="J254">
            <v>29988.78458404541</v>
          </cell>
          <cell r="K254">
            <v>32577.336181640625</v>
          </cell>
          <cell r="L254">
            <v>33813.935531616211</v>
          </cell>
          <cell r="M254">
            <v>34683.058227539062</v>
          </cell>
          <cell r="N254">
            <v>35636.184371948242</v>
          </cell>
          <cell r="O254">
            <v>35731.169372558594</v>
          </cell>
          <cell r="P254">
            <v>36486.352783203118</v>
          </cell>
          <cell r="Q254">
            <v>36837.779098510742</v>
          </cell>
          <cell r="R254">
            <v>36442.150695800774</v>
          </cell>
          <cell r="S254">
            <v>35341.562042236328</v>
          </cell>
          <cell r="T254">
            <v>34838.740463256836</v>
          </cell>
          <cell r="U254">
            <v>34372.685989379883</v>
          </cell>
          <cell r="V254">
            <v>33348.681205749512</v>
          </cell>
          <cell r="W254">
            <v>32686.52793884277</v>
          </cell>
          <cell r="X254">
            <v>31556.324737548824</v>
          </cell>
          <cell r="Y254">
            <v>30121.031204223629</v>
          </cell>
          <cell r="Z254">
            <v>27768.00987243652</v>
          </cell>
          <cell r="AA254">
            <v>26285.81672668457</v>
          </cell>
          <cell r="AB254">
            <v>24866.780342102051</v>
          </cell>
        </row>
        <row r="255">
          <cell r="E255">
            <v>24790.861366271973</v>
          </cell>
          <cell r="F255">
            <v>24372.109714508057</v>
          </cell>
          <cell r="G255">
            <v>24584.99609375</v>
          </cell>
          <cell r="H255">
            <v>25690.886535644531</v>
          </cell>
          <cell r="I255">
            <v>27025.317806243893</v>
          </cell>
          <cell r="J255">
            <v>28493.19839096069</v>
          </cell>
          <cell r="K255">
            <v>30012.418777465824</v>
          </cell>
          <cell r="L255">
            <v>31020.384780883785</v>
          </cell>
          <cell r="M255">
            <v>32187.55865478516</v>
          </cell>
          <cell r="N255">
            <v>33677.13850402832</v>
          </cell>
          <cell r="O255">
            <v>34576.443466186523</v>
          </cell>
          <cell r="P255">
            <v>34365.137207031257</v>
          </cell>
          <cell r="Q255">
            <v>33615.196868896484</v>
          </cell>
          <cell r="R255">
            <v>33416.316497802734</v>
          </cell>
          <cell r="S255">
            <v>32431.791305541992</v>
          </cell>
          <cell r="T255">
            <v>31261.568298339844</v>
          </cell>
          <cell r="U255">
            <v>30541.866683959961</v>
          </cell>
          <cell r="V255">
            <v>29640.55118560791</v>
          </cell>
          <cell r="W255">
            <v>28409.958404541016</v>
          </cell>
          <cell r="X255">
            <v>27518.102718353271</v>
          </cell>
          <cell r="Y255">
            <v>26166.826221466064</v>
          </cell>
          <cell r="Z255">
            <v>25292.549045562748</v>
          </cell>
          <cell r="AA255">
            <v>24554.611743927002</v>
          </cell>
          <cell r="AB255">
            <v>24040.405181884766</v>
          </cell>
        </row>
        <row r="256">
          <cell r="E256">
            <v>23945.93350982666</v>
          </cell>
          <cell r="F256">
            <v>24267.345546722416</v>
          </cell>
          <cell r="G256">
            <v>24225.380546569824</v>
          </cell>
          <cell r="H256">
            <v>24026.361072540283</v>
          </cell>
          <cell r="I256">
            <v>24589.619960784912</v>
          </cell>
          <cell r="J256">
            <v>25048.17170715332</v>
          </cell>
          <cell r="K256">
            <v>24896.739407539368</v>
          </cell>
          <cell r="L256">
            <v>25726.974342346191</v>
          </cell>
          <cell r="M256">
            <v>25255.353736877441</v>
          </cell>
          <cell r="N256">
            <v>25688.310821533203</v>
          </cell>
          <cell r="O256">
            <v>25694.723533630371</v>
          </cell>
          <cell r="P256">
            <v>25902.980606079102</v>
          </cell>
          <cell r="Q256">
            <v>25686.718170166012</v>
          </cell>
          <cell r="R256">
            <v>25264.708164215084</v>
          </cell>
          <cell r="S256">
            <v>25211.443054199222</v>
          </cell>
          <cell r="T256">
            <v>25021.917366027832</v>
          </cell>
          <cell r="U256">
            <v>24894.262001037598</v>
          </cell>
          <cell r="V256">
            <v>24632.857490539551</v>
          </cell>
          <cell r="W256">
            <v>24716.542953491211</v>
          </cell>
          <cell r="X256">
            <v>24160.705089569088</v>
          </cell>
          <cell r="Y256">
            <v>24517.112007141113</v>
          </cell>
          <cell r="Z256">
            <v>23787.447292327881</v>
          </cell>
          <cell r="AA256">
            <v>23092.321350097656</v>
          </cell>
          <cell r="AB256">
            <v>22443.756477355957</v>
          </cell>
        </row>
        <row r="257">
          <cell r="E257">
            <v>21892.324192047119</v>
          </cell>
          <cell r="F257">
            <v>21353.10485458374</v>
          </cell>
          <cell r="G257">
            <v>20429.305992126465</v>
          </cell>
          <cell r="H257">
            <v>20306.803142547607</v>
          </cell>
          <cell r="I257">
            <v>21254.601970672607</v>
          </cell>
          <cell r="J257">
            <v>21071.018199920654</v>
          </cell>
          <cell r="K257">
            <v>20543.236152648926</v>
          </cell>
          <cell r="L257">
            <v>20177.707248687744</v>
          </cell>
          <cell r="M257">
            <v>20331.513183593746</v>
          </cell>
          <cell r="N257">
            <v>21145.661727905273</v>
          </cell>
          <cell r="O257">
            <v>21542.429538726807</v>
          </cell>
          <cell r="P257">
            <v>21478.746429443359</v>
          </cell>
          <cell r="Q257">
            <v>21916.829956054688</v>
          </cell>
          <cell r="R257">
            <v>21886.930198669434</v>
          </cell>
          <cell r="S257">
            <v>21982.581008911133</v>
          </cell>
          <cell r="T257">
            <v>21910.46817779541</v>
          </cell>
          <cell r="U257">
            <v>21763.902183532715</v>
          </cell>
          <cell r="V257">
            <v>21914.947345733639</v>
          </cell>
          <cell r="W257">
            <v>21880.61340713501</v>
          </cell>
          <cell r="X257">
            <v>21407.830219268799</v>
          </cell>
          <cell r="Y257">
            <v>21121.555168151855</v>
          </cell>
          <cell r="Z257">
            <v>20913.954139709473</v>
          </cell>
          <cell r="AA257">
            <v>20863.173252105713</v>
          </cell>
          <cell r="AB257">
            <v>20697.19397354126</v>
          </cell>
        </row>
        <row r="258">
          <cell r="E258">
            <v>20502.606719970703</v>
          </cell>
          <cell r="F258">
            <v>20525.66526222229</v>
          </cell>
          <cell r="G258">
            <v>20855.373077392578</v>
          </cell>
          <cell r="H258">
            <v>22204.952724456787</v>
          </cell>
          <cell r="I258">
            <v>24940.084030151367</v>
          </cell>
          <cell r="J258">
            <v>27107.512870788574</v>
          </cell>
          <cell r="K258">
            <v>28678.452598571777</v>
          </cell>
          <cell r="L258">
            <v>29526.34300994873</v>
          </cell>
          <cell r="M258">
            <v>30216.930297851562</v>
          </cell>
          <cell r="N258">
            <v>31107.380813598629</v>
          </cell>
          <cell r="O258">
            <v>31714.455963134766</v>
          </cell>
          <cell r="P258">
            <v>31939.608612060551</v>
          </cell>
          <cell r="Q258">
            <v>32535.549972534176</v>
          </cell>
          <cell r="R258">
            <v>32576.306762695312</v>
          </cell>
          <cell r="S258">
            <v>31304.36256408691</v>
          </cell>
          <cell r="T258">
            <v>31211.858581542965</v>
          </cell>
          <cell r="U258">
            <v>30561.385787963867</v>
          </cell>
          <cell r="V258">
            <v>29667.175064086914</v>
          </cell>
          <cell r="W258">
            <v>29200.622253417972</v>
          </cell>
          <cell r="X258">
            <v>28517.991298675537</v>
          </cell>
          <cell r="Y258">
            <v>27569.503074646</v>
          </cell>
          <cell r="Z258">
            <v>27076.595489501953</v>
          </cell>
          <cell r="AA258">
            <v>26147.870815277103</v>
          </cell>
          <cell r="AB258">
            <v>24706.350463867188</v>
          </cell>
        </row>
        <row r="259">
          <cell r="E259">
            <v>24766.83952331543</v>
          </cell>
          <cell r="F259">
            <v>24480.685913085938</v>
          </cell>
          <cell r="G259">
            <v>24510.236194610596</v>
          </cell>
          <cell r="H259">
            <v>25900.181343078613</v>
          </cell>
          <cell r="I259">
            <v>26996.294212341309</v>
          </cell>
          <cell r="J259">
            <v>28383.920898437504</v>
          </cell>
          <cell r="K259">
            <v>30801.451034545895</v>
          </cell>
          <cell r="L259">
            <v>31935.621307373047</v>
          </cell>
          <cell r="M259">
            <v>32582.399467468265</v>
          </cell>
          <cell r="N259">
            <v>33493.130790710449</v>
          </cell>
          <cell r="O259">
            <v>33532.570541381836</v>
          </cell>
          <cell r="P259">
            <v>33155.619857788086</v>
          </cell>
          <cell r="Q259">
            <v>33091.482933044426</v>
          </cell>
          <cell r="R259">
            <v>32794.002395629883</v>
          </cell>
          <cell r="S259">
            <v>32033.106536865231</v>
          </cell>
          <cell r="T259">
            <v>31442.001670837399</v>
          </cell>
          <cell r="U259">
            <v>30796.759498596188</v>
          </cell>
          <cell r="V259">
            <v>29900.360855102535</v>
          </cell>
          <cell r="W259">
            <v>28939.476676940918</v>
          </cell>
          <cell r="X259">
            <v>28622.772354125977</v>
          </cell>
          <cell r="Y259">
            <v>27990.804206848145</v>
          </cell>
          <cell r="Z259">
            <v>26620.834255218506</v>
          </cell>
          <cell r="AA259">
            <v>25777.984683990479</v>
          </cell>
          <cell r="AB259">
            <v>24924.736915588379</v>
          </cell>
        </row>
        <row r="260">
          <cell r="E260">
            <v>24084.740524291992</v>
          </cell>
          <cell r="F260">
            <v>23327.225616455078</v>
          </cell>
          <cell r="G260">
            <v>23578.551015853882</v>
          </cell>
          <cell r="H260">
            <v>24219.080831527714</v>
          </cell>
          <cell r="I260">
            <v>25420.03789520264</v>
          </cell>
          <cell r="J260">
            <v>26927.012336730957</v>
          </cell>
          <cell r="K260">
            <v>28668.300132751461</v>
          </cell>
          <cell r="L260">
            <v>28941.097167968746</v>
          </cell>
          <cell r="M260">
            <v>29577.409370422367</v>
          </cell>
          <cell r="N260">
            <v>30430.423316955566</v>
          </cell>
          <cell r="O260">
            <v>30795.932022094727</v>
          </cell>
          <cell r="P260">
            <v>31314.519691467282</v>
          </cell>
          <cell r="Q260">
            <v>31761.254447937008</v>
          </cell>
          <cell r="R260">
            <v>31761.251708984375</v>
          </cell>
          <cell r="S260">
            <v>30664.854660034176</v>
          </cell>
          <cell r="T260">
            <v>30585.037643432614</v>
          </cell>
          <cell r="U260">
            <v>29717.734123229977</v>
          </cell>
          <cell r="V260">
            <v>28938.06422424316</v>
          </cell>
          <cell r="W260">
            <v>28628.549507141117</v>
          </cell>
          <cell r="X260">
            <v>28055.687568664554</v>
          </cell>
          <cell r="Y260">
            <v>26494.909103393555</v>
          </cell>
          <cell r="Z260">
            <v>25524.392829895023</v>
          </cell>
          <cell r="AA260">
            <v>25155.497001647949</v>
          </cell>
          <cell r="AB260">
            <v>24344.239097595215</v>
          </cell>
        </row>
        <row r="261">
          <cell r="E261">
            <v>23894.608797073364</v>
          </cell>
          <cell r="F261">
            <v>23211.285484313965</v>
          </cell>
          <cell r="G261">
            <v>23936.890558242798</v>
          </cell>
          <cell r="H261">
            <v>24328.769659042358</v>
          </cell>
          <cell r="I261">
            <v>25417.709304809567</v>
          </cell>
          <cell r="J261">
            <v>26268.534446716309</v>
          </cell>
          <cell r="K261">
            <v>27735.742111206058</v>
          </cell>
          <cell r="L261">
            <v>28901.579345703121</v>
          </cell>
          <cell r="M261">
            <v>29575.923820495602</v>
          </cell>
          <cell r="N261">
            <v>31380.662986755371</v>
          </cell>
          <cell r="O261">
            <v>31346.769218444824</v>
          </cell>
          <cell r="P261">
            <v>31417.772193908695</v>
          </cell>
          <cell r="Q261">
            <v>31825.841903686523</v>
          </cell>
          <cell r="R261">
            <v>31853.083778381351</v>
          </cell>
          <cell r="S261">
            <v>30838.95467376709</v>
          </cell>
          <cell r="T261">
            <v>30009.030982971191</v>
          </cell>
          <cell r="U261">
            <v>29197.659225463867</v>
          </cell>
          <cell r="V261">
            <v>28880.17455291748</v>
          </cell>
          <cell r="W261">
            <v>28390.638275146484</v>
          </cell>
          <cell r="X261">
            <v>27938.960666656498</v>
          </cell>
          <cell r="Y261">
            <v>26732.888404846191</v>
          </cell>
          <cell r="Z261">
            <v>24298.573455810547</v>
          </cell>
          <cell r="AA261">
            <v>23978.629650115967</v>
          </cell>
          <cell r="AB261">
            <v>23898.206478118896</v>
          </cell>
        </row>
        <row r="262">
          <cell r="E262">
            <v>23574.097118377686</v>
          </cell>
          <cell r="F262">
            <v>23434.358053207397</v>
          </cell>
          <cell r="G262">
            <v>23283.465126037598</v>
          </cell>
          <cell r="H262">
            <v>23522.439291000366</v>
          </cell>
          <cell r="I262">
            <v>25145.575645446774</v>
          </cell>
          <cell r="J262">
            <v>25681.263576507568</v>
          </cell>
          <cell r="K262">
            <v>26794.818027496342</v>
          </cell>
          <cell r="L262">
            <v>27646.839210510254</v>
          </cell>
          <cell r="M262">
            <v>28913.07202911377</v>
          </cell>
          <cell r="N262">
            <v>29505.373474121094</v>
          </cell>
          <cell r="O262">
            <v>29462.427200317383</v>
          </cell>
          <cell r="P262">
            <v>30283.272918701176</v>
          </cell>
          <cell r="Q262">
            <v>31222.23607635498</v>
          </cell>
          <cell r="R262">
            <v>31468.184120178223</v>
          </cell>
          <cell r="S262">
            <v>30828.552131652832</v>
          </cell>
          <cell r="T262">
            <v>30349.87141418457</v>
          </cell>
          <cell r="U262">
            <v>29321.105911254879</v>
          </cell>
          <cell r="V262">
            <v>29022.851112365723</v>
          </cell>
          <cell r="W262">
            <v>28483.795310974125</v>
          </cell>
          <cell r="X262">
            <v>27929.559684753418</v>
          </cell>
          <cell r="Y262">
            <v>26492.471622467045</v>
          </cell>
          <cell r="Z262">
            <v>25117.164047241211</v>
          </cell>
          <cell r="AA262">
            <v>24830.51070022583</v>
          </cell>
          <cell r="AB262">
            <v>23559.540378570557</v>
          </cell>
        </row>
        <row r="263">
          <cell r="E263">
            <v>23062.79402923584</v>
          </cell>
          <cell r="F263">
            <v>22651.287307739258</v>
          </cell>
          <cell r="G263">
            <v>22811.595394134525</v>
          </cell>
          <cell r="H263">
            <v>22783.738983154297</v>
          </cell>
          <cell r="I263">
            <v>22874.292976379395</v>
          </cell>
          <cell r="J263">
            <v>23387.753640174866</v>
          </cell>
          <cell r="K263">
            <v>24044.803520441055</v>
          </cell>
          <cell r="L263">
            <v>25001.216636657715</v>
          </cell>
          <cell r="M263">
            <v>25908.075508117672</v>
          </cell>
          <cell r="N263">
            <v>26446.303985595703</v>
          </cell>
          <cell r="O263">
            <v>26621.423545837402</v>
          </cell>
          <cell r="P263">
            <v>26681.498527526855</v>
          </cell>
          <cell r="Q263">
            <v>26614.676803588864</v>
          </cell>
          <cell r="R263">
            <v>26265.814254760739</v>
          </cell>
          <cell r="S263">
            <v>26096.11562371254</v>
          </cell>
          <cell r="T263">
            <v>26047.550360202786</v>
          </cell>
          <cell r="U263">
            <v>25904.877201080322</v>
          </cell>
          <cell r="V263">
            <v>25951.216716766357</v>
          </cell>
          <cell r="W263">
            <v>25440.986549377441</v>
          </cell>
          <cell r="X263">
            <v>24637.919303894043</v>
          </cell>
          <cell r="Y263">
            <v>24142.273681640625</v>
          </cell>
          <cell r="Z263">
            <v>22983.369411468506</v>
          </cell>
          <cell r="AA263">
            <v>22333.349128723145</v>
          </cell>
          <cell r="AB263">
            <v>21661.220932006836</v>
          </cell>
        </row>
        <row r="264">
          <cell r="E264">
            <v>21314.835807800293</v>
          </cell>
          <cell r="F264">
            <v>21109.462390899655</v>
          </cell>
          <cell r="G264">
            <v>21179.734960556034</v>
          </cell>
          <cell r="H264">
            <v>21352.078346252441</v>
          </cell>
          <cell r="I264">
            <v>21300.846580505371</v>
          </cell>
          <cell r="J264">
            <v>21379.496700286865</v>
          </cell>
          <cell r="K264">
            <v>21263.34867310524</v>
          </cell>
          <cell r="L264">
            <v>21781.479977250099</v>
          </cell>
          <cell r="M264">
            <v>21593.656364440918</v>
          </cell>
          <cell r="N264">
            <v>21995.640350341797</v>
          </cell>
          <cell r="O264">
            <v>22349.414547920227</v>
          </cell>
          <cell r="P264">
            <v>22582.390050888062</v>
          </cell>
          <cell r="Q264">
            <v>23357.372869491577</v>
          </cell>
          <cell r="R264">
            <v>23645.336944580078</v>
          </cell>
          <cell r="S264">
            <v>23532.891571044922</v>
          </cell>
          <cell r="T264">
            <v>23713.368370056152</v>
          </cell>
          <cell r="U264">
            <v>23607.353702545166</v>
          </cell>
          <cell r="V264">
            <v>23307.918319702148</v>
          </cell>
          <cell r="W264">
            <v>22986.611854553223</v>
          </cell>
          <cell r="X264">
            <v>22837.898471832275</v>
          </cell>
          <cell r="Y264">
            <v>22465.630554199219</v>
          </cell>
          <cell r="Z264">
            <v>21855.24936676025</v>
          </cell>
          <cell r="AA264">
            <v>21751.741363525391</v>
          </cell>
          <cell r="AB264">
            <v>21319.364044189457</v>
          </cell>
        </row>
        <row r="265">
          <cell r="E265">
            <v>21141.831798553467</v>
          </cell>
          <cell r="F265">
            <v>21532.901222229004</v>
          </cell>
          <cell r="G265">
            <v>22071.285552978516</v>
          </cell>
          <cell r="H265">
            <v>24397.309394836422</v>
          </cell>
          <cell r="I265">
            <v>26193.677734375</v>
          </cell>
          <cell r="J265">
            <v>28027.315673828125</v>
          </cell>
          <cell r="K265">
            <v>30114.050018310551</v>
          </cell>
          <cell r="L265">
            <v>31950.922225952148</v>
          </cell>
          <cell r="M265">
            <v>33705.052032470703</v>
          </cell>
          <cell r="N265">
            <v>35262.123092651367</v>
          </cell>
          <cell r="O265">
            <v>34623.218475341797</v>
          </cell>
          <cell r="P265">
            <v>34512.971908569336</v>
          </cell>
          <cell r="Q265">
            <v>34178.071884155273</v>
          </cell>
          <cell r="R265">
            <v>33490.485900878914</v>
          </cell>
          <cell r="S265">
            <v>32255.383682250977</v>
          </cell>
          <cell r="T265">
            <v>31052.924423217773</v>
          </cell>
          <cell r="U265">
            <v>30240.595901489258</v>
          </cell>
          <cell r="V265">
            <v>29906.591178894039</v>
          </cell>
          <cell r="W265">
            <v>29646.557670593265</v>
          </cell>
          <cell r="X265">
            <v>28791.909194946285</v>
          </cell>
          <cell r="Y265">
            <v>27694.510772705082</v>
          </cell>
          <cell r="Z265">
            <v>26892.185626983643</v>
          </cell>
          <cell r="AA265">
            <v>26039.607589721683</v>
          </cell>
          <cell r="AB265">
            <v>24188.036434173584</v>
          </cell>
        </row>
        <row r="266">
          <cell r="E266">
            <v>24331.919345855713</v>
          </cell>
          <cell r="F266">
            <v>24159.081813812256</v>
          </cell>
          <cell r="G266">
            <v>24601.359886169434</v>
          </cell>
          <cell r="H266">
            <v>25537.512966156006</v>
          </cell>
          <cell r="I266">
            <v>26998.05818939209</v>
          </cell>
          <cell r="J266">
            <v>27670.74641418457</v>
          </cell>
          <cell r="K266">
            <v>29543.296409606934</v>
          </cell>
          <cell r="L266">
            <v>31551.664718627926</v>
          </cell>
          <cell r="M266">
            <v>31987.606109619144</v>
          </cell>
          <cell r="N266">
            <v>31721.040557861324</v>
          </cell>
          <cell r="O266">
            <v>32707.333114624023</v>
          </cell>
          <cell r="P266">
            <v>32994.56396484375</v>
          </cell>
          <cell r="Q266">
            <v>33446.432647705078</v>
          </cell>
          <cell r="R266">
            <v>33611.335296630859</v>
          </cell>
          <cell r="S266">
            <v>32280.994216918942</v>
          </cell>
          <cell r="T266">
            <v>31959.769119262699</v>
          </cell>
          <cell r="U266">
            <v>31134.237064361572</v>
          </cell>
          <cell r="V266">
            <v>30623.570674896237</v>
          </cell>
          <cell r="W266">
            <v>29656.153614044193</v>
          </cell>
          <cell r="X266">
            <v>29162.67966842651</v>
          </cell>
          <cell r="Y266">
            <v>28059.351020812988</v>
          </cell>
          <cell r="Z266">
            <v>26804.705211639401</v>
          </cell>
          <cell r="AA266">
            <v>25889.88202667236</v>
          </cell>
          <cell r="AB266">
            <v>24766.184757232666</v>
          </cell>
        </row>
        <row r="267">
          <cell r="E267">
            <v>24028.183712005615</v>
          </cell>
          <cell r="F267">
            <v>23607.528820037842</v>
          </cell>
          <cell r="G267">
            <v>23394.028221130371</v>
          </cell>
          <cell r="H267">
            <v>24525.929615020752</v>
          </cell>
          <cell r="I267">
            <v>26111.807765960693</v>
          </cell>
          <cell r="J267">
            <v>26606.803642272949</v>
          </cell>
          <cell r="K267">
            <v>28456.991531372067</v>
          </cell>
          <cell r="L267">
            <v>30135.841285705563</v>
          </cell>
          <cell r="M267">
            <v>31148.062789916992</v>
          </cell>
          <cell r="N267">
            <v>32723.248397827148</v>
          </cell>
          <cell r="O267">
            <v>33185.966903686523</v>
          </cell>
          <cell r="P267">
            <v>33152.313781738281</v>
          </cell>
          <cell r="Q267">
            <v>34007.337921142578</v>
          </cell>
          <cell r="R267">
            <v>34510.304962158203</v>
          </cell>
          <cell r="S267">
            <v>33997.481369018555</v>
          </cell>
          <cell r="T267">
            <v>33482.791580200195</v>
          </cell>
          <cell r="U267">
            <v>31926.909286499023</v>
          </cell>
          <cell r="V267">
            <v>31591.384864807133</v>
          </cell>
          <cell r="W267">
            <v>31064.456893920902</v>
          </cell>
          <cell r="X267">
            <v>30300.628616333008</v>
          </cell>
          <cell r="Y267">
            <v>28585.753345489506</v>
          </cell>
          <cell r="Z267">
            <v>27302.243106842041</v>
          </cell>
          <cell r="AA267">
            <v>26457.798309326176</v>
          </cell>
          <cell r="AB267">
            <v>25321.90283203125</v>
          </cell>
        </row>
        <row r="268">
          <cell r="E268">
            <v>24884.002090454102</v>
          </cell>
          <cell r="F268">
            <v>24827.731342315674</v>
          </cell>
          <cell r="G268">
            <v>24786.181365966797</v>
          </cell>
          <cell r="H268">
            <v>25588.598728179928</v>
          </cell>
          <cell r="I268">
            <v>26879.072574615482</v>
          </cell>
          <cell r="J268">
            <v>27077.795909881595</v>
          </cell>
          <cell r="K268">
            <v>29108.450740814205</v>
          </cell>
          <cell r="L268">
            <v>30897.398593902588</v>
          </cell>
          <cell r="M268">
            <v>31905.469818115234</v>
          </cell>
          <cell r="N268">
            <v>32776.131103515625</v>
          </cell>
          <cell r="O268">
            <v>33526.29914855957</v>
          </cell>
          <cell r="P268">
            <v>34551.666290283203</v>
          </cell>
          <cell r="Q268">
            <v>32239.160236358643</v>
          </cell>
          <cell r="R268">
            <v>32294.853668212887</v>
          </cell>
          <cell r="S268">
            <v>31616.924548149109</v>
          </cell>
          <cell r="T268">
            <v>32196.71354675293</v>
          </cell>
          <cell r="U268">
            <v>31981.307159423832</v>
          </cell>
          <cell r="V268">
            <v>31486.676151275631</v>
          </cell>
          <cell r="W268">
            <v>30711.224903106689</v>
          </cell>
          <cell r="X268">
            <v>29651.758899688717</v>
          </cell>
          <cell r="Y268">
            <v>28365.122753143311</v>
          </cell>
          <cell r="Z268">
            <v>26576.646881103512</v>
          </cell>
          <cell r="AA268">
            <v>25941.363533020016</v>
          </cell>
          <cell r="AB268">
            <v>25056.643131256104</v>
          </cell>
        </row>
        <row r="269">
          <cell r="E269">
            <v>24702.4691734314</v>
          </cell>
          <cell r="F269">
            <v>23927.222793579102</v>
          </cell>
          <cell r="G269">
            <v>23798.231513977051</v>
          </cell>
          <cell r="H269">
            <v>24817.189735412598</v>
          </cell>
          <cell r="I269">
            <v>26299.798660278324</v>
          </cell>
          <cell r="J269">
            <v>26958.808818817142</v>
          </cell>
          <cell r="K269">
            <v>29360.231655120853</v>
          </cell>
          <cell r="L269">
            <v>30720.53067779541</v>
          </cell>
          <cell r="M269">
            <v>31709.32048034668</v>
          </cell>
          <cell r="N269">
            <v>32213.768463134766</v>
          </cell>
          <cell r="O269">
            <v>33037.249710083008</v>
          </cell>
          <cell r="P269">
            <v>33760.260284423828</v>
          </cell>
          <cell r="Q269">
            <v>34205.775207519531</v>
          </cell>
          <cell r="R269">
            <v>34121.875915527344</v>
          </cell>
          <cell r="S269">
            <v>33089.275772094727</v>
          </cell>
          <cell r="T269">
            <v>32068.285903930664</v>
          </cell>
          <cell r="U269">
            <v>31361.163337707523</v>
          </cell>
          <cell r="V269">
            <v>30580.340892791748</v>
          </cell>
          <cell r="W269">
            <v>29834.045948028564</v>
          </cell>
          <cell r="X269">
            <v>29045.56211471558</v>
          </cell>
          <cell r="Y269">
            <v>27913.995513916019</v>
          </cell>
          <cell r="Z269">
            <v>25939.582260131836</v>
          </cell>
          <cell r="AA269">
            <v>24664.523609161381</v>
          </cell>
          <cell r="AB269">
            <v>24258.800464630127</v>
          </cell>
        </row>
        <row r="270">
          <cell r="E270">
            <v>23801.571235656738</v>
          </cell>
          <cell r="F270">
            <v>23306.805528640747</v>
          </cell>
          <cell r="G270">
            <v>23303.35551071167</v>
          </cell>
          <cell r="H270">
            <v>23255.295766830444</v>
          </cell>
          <cell r="I270">
            <v>23437.35199546814</v>
          </cell>
          <cell r="J270">
            <v>23177.810751914978</v>
          </cell>
          <cell r="K270">
            <v>23891.467906832695</v>
          </cell>
          <cell r="L270">
            <v>24831.110973358154</v>
          </cell>
          <cell r="M270">
            <v>25395.976745605469</v>
          </cell>
          <cell r="N270">
            <v>25993.061027526855</v>
          </cell>
          <cell r="O270">
            <v>26273.528358459473</v>
          </cell>
          <cell r="P270">
            <v>26834.524490356442</v>
          </cell>
          <cell r="Q270">
            <v>27181.12476348877</v>
          </cell>
          <cell r="R270">
            <v>26359.888843536377</v>
          </cell>
          <cell r="S270">
            <v>25417.777805328369</v>
          </cell>
          <cell r="T270">
            <v>25775.100788116459</v>
          </cell>
          <cell r="U270">
            <v>25337.907680511475</v>
          </cell>
          <cell r="V270">
            <v>25031.524711608887</v>
          </cell>
          <cell r="W270">
            <v>24717.106365203857</v>
          </cell>
          <cell r="X270">
            <v>24179.905746459961</v>
          </cell>
          <cell r="Y270">
            <v>23488.160217285156</v>
          </cell>
          <cell r="Z270">
            <v>22537.591850280762</v>
          </cell>
          <cell r="AA270">
            <v>21836.27661895752</v>
          </cell>
          <cell r="AB270">
            <v>21588.916370391849</v>
          </cell>
        </row>
        <row r="271">
          <cell r="E271">
            <v>21043.231174468994</v>
          </cell>
          <cell r="F271">
            <v>20835.334850311279</v>
          </cell>
          <cell r="G271">
            <v>20660.072193145752</v>
          </cell>
          <cell r="H271">
            <v>20732.459747314453</v>
          </cell>
          <cell r="I271">
            <v>20740.645191192631</v>
          </cell>
          <cell r="J271">
            <v>20683.814682006832</v>
          </cell>
          <cell r="K271">
            <v>20451.541858673096</v>
          </cell>
          <cell r="L271">
            <v>20471.660850524902</v>
          </cell>
          <cell r="M271">
            <v>20751.631755828857</v>
          </cell>
          <cell r="N271">
            <v>21215.142456054688</v>
          </cell>
          <cell r="O271">
            <v>21699.927730560303</v>
          </cell>
          <cell r="P271">
            <v>22151.374481201172</v>
          </cell>
          <cell r="Q271">
            <v>22329.083190917965</v>
          </cell>
          <cell r="R271">
            <v>22529.520053863525</v>
          </cell>
          <cell r="S271">
            <v>22605.293270111084</v>
          </cell>
          <cell r="T271">
            <v>22649.335548400879</v>
          </cell>
          <cell r="U271">
            <v>22377.411468505859</v>
          </cell>
          <cell r="V271">
            <v>22311.581263542175</v>
          </cell>
          <cell r="W271">
            <v>21946.665317535404</v>
          </cell>
          <cell r="X271">
            <v>21733.04216003418</v>
          </cell>
          <cell r="Y271">
            <v>21080.262561798096</v>
          </cell>
          <cell r="Z271">
            <v>21092.099533081055</v>
          </cell>
          <cell r="AA271">
            <v>20560.82984161377</v>
          </cell>
          <cell r="AB271">
            <v>20566.842205047607</v>
          </cell>
        </row>
        <row r="272">
          <cell r="E272">
            <v>20344.645568847656</v>
          </cell>
          <cell r="F272">
            <v>20628.125026702881</v>
          </cell>
          <cell r="G272">
            <v>21438.918659210205</v>
          </cell>
          <cell r="H272">
            <v>22524.098773956299</v>
          </cell>
          <cell r="I272">
            <v>25117.205436706543</v>
          </cell>
          <cell r="J272">
            <v>26734.981262207031</v>
          </cell>
          <cell r="K272">
            <v>28440.749092102054</v>
          </cell>
          <cell r="L272">
            <v>30236.978385925293</v>
          </cell>
          <cell r="M272">
            <v>31483.096336364746</v>
          </cell>
          <cell r="N272">
            <v>32741.676071166989</v>
          </cell>
          <cell r="O272">
            <v>33187.668258666992</v>
          </cell>
          <cell r="P272">
            <v>33166.398406982422</v>
          </cell>
          <cell r="Q272">
            <v>33571.625686645508</v>
          </cell>
          <cell r="R272">
            <v>33756.706161499023</v>
          </cell>
          <cell r="S272">
            <v>33336.99055480957</v>
          </cell>
          <cell r="T272">
            <v>32758.442108154293</v>
          </cell>
          <cell r="U272">
            <v>31019.96312713623</v>
          </cell>
          <cell r="V272">
            <v>29885.876098632812</v>
          </cell>
          <cell r="W272">
            <v>29610.017734527584</v>
          </cell>
          <cell r="X272">
            <v>28766.584548950192</v>
          </cell>
          <cell r="Y272">
            <v>27289.370048522949</v>
          </cell>
          <cell r="Z272">
            <v>25995.332317352291</v>
          </cell>
          <cell r="AA272">
            <v>25129.240039825436</v>
          </cell>
          <cell r="AB272">
            <v>24555.477142333984</v>
          </cell>
        </row>
        <row r="273">
          <cell r="E273">
            <v>24198.488140106201</v>
          </cell>
          <cell r="F273">
            <v>23545.862480163574</v>
          </cell>
          <cell r="G273">
            <v>23177.586833953857</v>
          </cell>
          <cell r="H273">
            <v>24190.811338424683</v>
          </cell>
          <cell r="I273">
            <v>25607.943664550781</v>
          </cell>
          <cell r="J273">
            <v>26517.757057189941</v>
          </cell>
          <cell r="K273">
            <v>27355.293357849125</v>
          </cell>
          <cell r="L273">
            <v>29154.500038146973</v>
          </cell>
          <cell r="M273">
            <v>30367.002555847168</v>
          </cell>
          <cell r="N273">
            <v>31182.506622314449</v>
          </cell>
          <cell r="O273">
            <v>31060.393508911129</v>
          </cell>
          <cell r="P273">
            <v>31780.370956420898</v>
          </cell>
          <cell r="Q273">
            <v>32151.267013549805</v>
          </cell>
          <cell r="R273">
            <v>32443.18537902832</v>
          </cell>
          <cell r="S273">
            <v>32070.39964294434</v>
          </cell>
          <cell r="T273">
            <v>31593.236160278317</v>
          </cell>
          <cell r="U273">
            <v>30636.544151306152</v>
          </cell>
          <cell r="V273">
            <v>29900.444129943848</v>
          </cell>
          <cell r="W273">
            <v>29179.209392547611</v>
          </cell>
          <cell r="X273">
            <v>28510.962852478027</v>
          </cell>
          <cell r="Y273">
            <v>27143.351619720459</v>
          </cell>
          <cell r="Z273">
            <v>25658.820236206055</v>
          </cell>
          <cell r="AA273">
            <v>25647.602088928219</v>
          </cell>
          <cell r="AB273">
            <v>24734.047517776489</v>
          </cell>
        </row>
        <row r="274">
          <cell r="E274">
            <v>23827.892002105713</v>
          </cell>
          <cell r="F274">
            <v>23087.169593811035</v>
          </cell>
          <cell r="G274">
            <v>22907.081233978271</v>
          </cell>
          <cell r="H274">
            <v>23646.740135192871</v>
          </cell>
          <cell r="I274">
            <v>25511.537414550781</v>
          </cell>
          <cell r="J274">
            <v>25663.659553527832</v>
          </cell>
          <cell r="K274">
            <v>27162.975662231449</v>
          </cell>
          <cell r="L274">
            <v>28671.318778991703</v>
          </cell>
          <cell r="M274">
            <v>30136.098587036133</v>
          </cell>
          <cell r="N274">
            <v>31598.197570800785</v>
          </cell>
          <cell r="O274">
            <v>32390.793319702145</v>
          </cell>
          <cell r="P274">
            <v>32682.570465087894</v>
          </cell>
          <cell r="Q274">
            <v>32676.824264526371</v>
          </cell>
          <cell r="R274">
            <v>33022.173110961914</v>
          </cell>
          <cell r="S274">
            <v>32524.867767333984</v>
          </cell>
          <cell r="T274">
            <v>32077.626892089844</v>
          </cell>
          <cell r="U274">
            <v>30947.274497985843</v>
          </cell>
          <cell r="V274">
            <v>29759.632884979244</v>
          </cell>
          <cell r="W274">
            <v>29311.131919860836</v>
          </cell>
          <cell r="X274">
            <v>28747.249084472653</v>
          </cell>
          <cell r="Y274">
            <v>27128.294158935547</v>
          </cell>
          <cell r="Z274">
            <v>26206.716388702393</v>
          </cell>
          <cell r="AA274">
            <v>25315.409999847408</v>
          </cell>
          <cell r="AB274">
            <v>24444.622890472412</v>
          </cell>
        </row>
        <row r="275">
          <cell r="E275">
            <v>24046.058876037598</v>
          </cell>
          <cell r="F275">
            <v>23492.218156814575</v>
          </cell>
          <cell r="G275">
            <v>23412.267509460449</v>
          </cell>
          <cell r="H275">
            <v>24224.943614959717</v>
          </cell>
          <cell r="I275">
            <v>25913.090667724606</v>
          </cell>
          <cell r="J275">
            <v>26330.717643737797</v>
          </cell>
          <cell r="K275">
            <v>27752.729797363281</v>
          </cell>
          <cell r="L275">
            <v>29249.749809265137</v>
          </cell>
          <cell r="M275">
            <v>30356.630615234371</v>
          </cell>
          <cell r="N275">
            <v>30703.779907226562</v>
          </cell>
          <cell r="O275">
            <v>31440.681976318359</v>
          </cell>
          <cell r="P275">
            <v>32481.871070861816</v>
          </cell>
          <cell r="Q275">
            <v>32994.900634765632</v>
          </cell>
          <cell r="R275">
            <v>33295.57795715332</v>
          </cell>
          <cell r="S275">
            <v>32005.374404907223</v>
          </cell>
          <cell r="T275">
            <v>31547.974029541012</v>
          </cell>
          <cell r="U275">
            <v>30804.596641540524</v>
          </cell>
          <cell r="V275">
            <v>30311.733703613281</v>
          </cell>
          <cell r="W275">
            <v>29656.668052673336</v>
          </cell>
          <cell r="X275">
            <v>28896.30487823486</v>
          </cell>
          <cell r="Y275">
            <v>27808.177280426025</v>
          </cell>
          <cell r="Z275">
            <v>26318.536117553707</v>
          </cell>
          <cell r="AA275">
            <v>25089.12428283691</v>
          </cell>
          <cell r="AB275">
            <v>23634.300308227539</v>
          </cell>
        </row>
        <row r="276">
          <cell r="E276">
            <v>22674.008148193359</v>
          </cell>
          <cell r="F276">
            <v>22537.901317596436</v>
          </cell>
          <cell r="G276">
            <v>22776.695606231689</v>
          </cell>
          <cell r="H276">
            <v>22942.711387634277</v>
          </cell>
          <cell r="I276">
            <v>24407.098505973816</v>
          </cell>
          <cell r="J276">
            <v>25612.70739364624</v>
          </cell>
          <cell r="K276">
            <v>27100.830162048336</v>
          </cell>
          <cell r="L276">
            <v>28046.687721252441</v>
          </cell>
          <cell r="M276">
            <v>28525.237800598148</v>
          </cell>
          <cell r="N276">
            <v>29323.7123374939</v>
          </cell>
          <cell r="O276">
            <v>29938.858493804935</v>
          </cell>
          <cell r="P276">
            <v>30254.459106445316</v>
          </cell>
          <cell r="Q276">
            <v>30231.833576202389</v>
          </cell>
          <cell r="R276">
            <v>30550.717594146732</v>
          </cell>
          <cell r="S276">
            <v>29800.486442565918</v>
          </cell>
          <cell r="T276">
            <v>29457.798435211182</v>
          </cell>
          <cell r="U276">
            <v>28722.097557067871</v>
          </cell>
          <cell r="V276">
            <v>27800.568416595459</v>
          </cell>
          <cell r="W276">
            <v>27106.910842895504</v>
          </cell>
          <cell r="X276">
            <v>26631.117382049557</v>
          </cell>
          <cell r="Y276">
            <v>25718.594608306885</v>
          </cell>
          <cell r="Z276">
            <v>24080.644823074341</v>
          </cell>
          <cell r="AA276">
            <v>23065.176216125488</v>
          </cell>
          <cell r="AB276">
            <v>22626.014070510864</v>
          </cell>
        </row>
        <row r="277">
          <cell r="E277">
            <v>22064.321294784546</v>
          </cell>
          <cell r="F277">
            <v>21843.888074874878</v>
          </cell>
          <cell r="G277">
            <v>21625.798578262329</v>
          </cell>
          <cell r="H277">
            <v>21463.181777954102</v>
          </cell>
          <cell r="I277">
            <v>21534.797134399414</v>
          </cell>
          <cell r="J277">
            <v>22184.169514298439</v>
          </cell>
          <cell r="K277">
            <v>21901.632413983345</v>
          </cell>
          <cell r="L277">
            <v>22971.184051513672</v>
          </cell>
          <cell r="M277">
            <v>23575.632499694824</v>
          </cell>
          <cell r="N277">
            <v>24345.24462890625</v>
          </cell>
          <cell r="O277">
            <v>24567.089088439941</v>
          </cell>
          <cell r="P277">
            <v>24999.85913848877</v>
          </cell>
          <cell r="Q277">
            <v>24931.745269775391</v>
          </cell>
          <cell r="R277">
            <v>24278.768592834473</v>
          </cell>
          <cell r="S277">
            <v>24439.872638702393</v>
          </cell>
          <cell r="T277">
            <v>24490.103054046631</v>
          </cell>
          <cell r="U277">
            <v>23839.10604095459</v>
          </cell>
          <cell r="V277">
            <v>23931.318786621094</v>
          </cell>
          <cell r="W277">
            <v>23905.422317504883</v>
          </cell>
          <cell r="X277">
            <v>23660.140525817871</v>
          </cell>
          <cell r="Y277">
            <v>23376.327651977539</v>
          </cell>
          <cell r="Z277">
            <v>22112.610347747803</v>
          </cell>
          <cell r="AA277">
            <v>21446.683158874508</v>
          </cell>
          <cell r="AB277">
            <v>20867.359497070312</v>
          </cell>
        </row>
        <row r="278">
          <cell r="E278">
            <v>20856.520072937012</v>
          </cell>
          <cell r="F278">
            <v>20474.713714599609</v>
          </cell>
          <cell r="G278">
            <v>20336.460109710697</v>
          </cell>
          <cell r="H278">
            <v>20205.529176712036</v>
          </cell>
          <cell r="I278">
            <v>20566.431365966797</v>
          </cell>
          <cell r="J278">
            <v>20417.888912200928</v>
          </cell>
          <cell r="K278">
            <v>19934.630695343018</v>
          </cell>
          <cell r="L278">
            <v>19623.893007278442</v>
          </cell>
          <cell r="M278">
            <v>19730.562431335449</v>
          </cell>
          <cell r="N278">
            <v>19716.78404045105</v>
          </cell>
          <cell r="O278">
            <v>19734.581764221188</v>
          </cell>
          <cell r="P278">
            <v>20068.768447875977</v>
          </cell>
          <cell r="Q278">
            <v>20230.568742752075</v>
          </cell>
          <cell r="R278">
            <v>20459.938777923588</v>
          </cell>
          <cell r="S278">
            <v>20537.25374853611</v>
          </cell>
          <cell r="T278">
            <v>20311.261481046677</v>
          </cell>
          <cell r="U278">
            <v>20179.181023836136</v>
          </cell>
          <cell r="V278">
            <v>20243.242308855057</v>
          </cell>
          <cell r="W278">
            <v>20077.447162628174</v>
          </cell>
          <cell r="X278">
            <v>20021.462724685669</v>
          </cell>
          <cell r="Y278">
            <v>19757.366474151611</v>
          </cell>
          <cell r="Z278">
            <v>19458.305469512939</v>
          </cell>
          <cell r="AA278">
            <v>19152.97554397583</v>
          </cell>
          <cell r="AB278">
            <v>19115.204365117592</v>
          </cell>
        </row>
        <row r="279">
          <cell r="E279">
            <v>19225.954322912257</v>
          </cell>
          <cell r="F279">
            <v>19085.771971332782</v>
          </cell>
          <cell r="G279">
            <v>19502.580970647385</v>
          </cell>
          <cell r="H279">
            <v>20548.555664140349</v>
          </cell>
          <cell r="I279">
            <v>22859.543687470104</v>
          </cell>
          <cell r="J279">
            <v>24619.122575253856</v>
          </cell>
          <cell r="K279">
            <v>26730.001371734001</v>
          </cell>
          <cell r="L279">
            <v>28517.872915462573</v>
          </cell>
          <cell r="M279">
            <v>28735.624897236728</v>
          </cell>
          <cell r="N279">
            <v>29502.85976176359</v>
          </cell>
          <cell r="O279">
            <v>29476.291967898</v>
          </cell>
          <cell r="P279">
            <v>29971.457827821068</v>
          </cell>
          <cell r="Q279">
            <v>30240.316314697266</v>
          </cell>
          <cell r="R279">
            <v>30207.167007446289</v>
          </cell>
          <cell r="S279">
            <v>29638.345718383789</v>
          </cell>
          <cell r="T279">
            <v>29608.459091186523</v>
          </cell>
          <cell r="U279">
            <v>29256.165458679199</v>
          </cell>
          <cell r="V279">
            <v>27363.298233032227</v>
          </cell>
          <cell r="W279">
            <v>26499.190147399902</v>
          </cell>
          <cell r="X279">
            <v>25918.039588928219</v>
          </cell>
          <cell r="Y279">
            <v>25856.702705383297</v>
          </cell>
          <cell r="Z279">
            <v>24646.249401092529</v>
          </cell>
          <cell r="AA279">
            <v>23976.814674377441</v>
          </cell>
          <cell r="AB279">
            <v>23457.470531463623</v>
          </cell>
        </row>
        <row r="280">
          <cell r="E280">
            <v>23070.167673110962</v>
          </cell>
          <cell r="F280">
            <v>22464.497404098511</v>
          </cell>
          <cell r="G280">
            <v>22807.024831771851</v>
          </cell>
          <cell r="H280">
            <v>23197.342926025391</v>
          </cell>
          <cell r="I280">
            <v>24349.442672729492</v>
          </cell>
          <cell r="J280">
            <v>25434.801570892334</v>
          </cell>
          <cell r="K280">
            <v>26545.460098266602</v>
          </cell>
          <cell r="L280">
            <v>27682.354675292969</v>
          </cell>
          <cell r="M280">
            <v>28786.567749023438</v>
          </cell>
          <cell r="N280">
            <v>29805.741378784183</v>
          </cell>
          <cell r="O280">
            <v>30079.623016357426</v>
          </cell>
          <cell r="P280">
            <v>30952.192390441895</v>
          </cell>
          <cell r="Q280">
            <v>31602.04400634766</v>
          </cell>
          <cell r="R280">
            <v>31826.659408569332</v>
          </cell>
          <cell r="S280">
            <v>30935.371978759766</v>
          </cell>
          <cell r="T280">
            <v>31146.711959838864</v>
          </cell>
          <cell r="U280">
            <v>30294.372581481934</v>
          </cell>
          <cell r="V280">
            <v>29029.352569580078</v>
          </cell>
          <cell r="W280">
            <v>28155.376014709476</v>
          </cell>
          <cell r="X280">
            <v>27889.287757873535</v>
          </cell>
          <cell r="Y280">
            <v>26554.619064331051</v>
          </cell>
          <cell r="Z280">
            <v>25017.588207244873</v>
          </cell>
          <cell r="AA280">
            <v>23176.413278579712</v>
          </cell>
          <cell r="AB280">
            <v>23223.609352111816</v>
          </cell>
        </row>
        <row r="281">
          <cell r="E281">
            <v>22700.264169692993</v>
          </cell>
          <cell r="F281">
            <v>22251.147392272949</v>
          </cell>
          <cell r="G281">
            <v>22129.434171676639</v>
          </cell>
          <cell r="H281">
            <v>23081.246026992798</v>
          </cell>
          <cell r="I281">
            <v>24978.257751464844</v>
          </cell>
          <cell r="J281">
            <v>26181.344421386719</v>
          </cell>
          <cell r="K281">
            <v>27500.493988037113</v>
          </cell>
          <cell r="L281">
            <v>29549.686019897457</v>
          </cell>
          <cell r="M281">
            <v>30400.665573120114</v>
          </cell>
          <cell r="N281">
            <v>32027.454544067383</v>
          </cell>
          <cell r="O281">
            <v>33032.013626098633</v>
          </cell>
          <cell r="P281">
            <v>32871.049102783203</v>
          </cell>
          <cell r="Q281">
            <v>33584.548629760742</v>
          </cell>
          <cell r="R281">
            <v>33624.582595825195</v>
          </cell>
          <cell r="S281">
            <v>32641.468490600586</v>
          </cell>
          <cell r="T281">
            <v>32672.918739318844</v>
          </cell>
          <cell r="U281">
            <v>31643.248191833492</v>
          </cell>
          <cell r="V281">
            <v>30123.281356811527</v>
          </cell>
          <cell r="W281">
            <v>30146.983871459965</v>
          </cell>
          <cell r="X281">
            <v>29191.988372802734</v>
          </cell>
          <cell r="Y281">
            <v>28106.682723999023</v>
          </cell>
          <cell r="Z281">
            <v>26825.843288421631</v>
          </cell>
          <cell r="AA281">
            <v>25513.109256744385</v>
          </cell>
          <cell r="AB281">
            <v>24660.222303390503</v>
          </cell>
        </row>
        <row r="282">
          <cell r="E282">
            <v>23966.554126739502</v>
          </cell>
          <cell r="F282">
            <v>23759.869216918945</v>
          </cell>
          <cell r="G282">
            <v>23752.668214797974</v>
          </cell>
          <cell r="H282">
            <v>23982.042108535767</v>
          </cell>
          <cell r="I282">
            <v>26262.181137084961</v>
          </cell>
          <cell r="J282">
            <v>27404.87448883057</v>
          </cell>
          <cell r="K282">
            <v>28996.380950927734</v>
          </cell>
          <cell r="L282">
            <v>30799.770950317383</v>
          </cell>
          <cell r="M282">
            <v>32441.85221862793</v>
          </cell>
          <cell r="N282">
            <v>33598.490417480469</v>
          </cell>
          <cell r="O282">
            <v>34357.051376342773</v>
          </cell>
          <cell r="P282">
            <v>34867.011001586914</v>
          </cell>
          <cell r="Q282">
            <v>35753.250854492188</v>
          </cell>
          <cell r="R282">
            <v>36222.962295532227</v>
          </cell>
          <cell r="S282">
            <v>35037.030334472664</v>
          </cell>
          <cell r="T282">
            <v>34664.327392578125</v>
          </cell>
          <cell r="U282">
            <v>33749.056564331055</v>
          </cell>
          <cell r="V282">
            <v>31980.545639038086</v>
          </cell>
          <cell r="W282">
            <v>31279.948062896732</v>
          </cell>
          <cell r="X282">
            <v>30098.195503234863</v>
          </cell>
          <cell r="Y282">
            <v>29010.073085784916</v>
          </cell>
          <cell r="Z282">
            <v>27262.04420089722</v>
          </cell>
          <cell r="AA282">
            <v>26164.348407745358</v>
          </cell>
          <cell r="AB282">
            <v>25120.231086730957</v>
          </cell>
        </row>
        <row r="283">
          <cell r="E283">
            <v>24840.258771286011</v>
          </cell>
          <cell r="F283">
            <v>24997.358444137575</v>
          </cell>
          <cell r="G283">
            <v>24653.978819961547</v>
          </cell>
          <cell r="H283">
            <v>25445.449295425413</v>
          </cell>
          <cell r="I283">
            <v>27726.828133621213</v>
          </cell>
          <cell r="J283">
            <v>29261.853570556643</v>
          </cell>
          <cell r="K283">
            <v>30892.459716339112</v>
          </cell>
          <cell r="L283">
            <v>32703.425709228515</v>
          </cell>
          <cell r="M283">
            <v>33100.276221771237</v>
          </cell>
          <cell r="N283">
            <v>34658.083314971918</v>
          </cell>
          <cell r="O283">
            <v>35903.489206237791</v>
          </cell>
          <cell r="P283">
            <v>35987.436300210953</v>
          </cell>
          <cell r="Q283">
            <v>35781.134859800339</v>
          </cell>
          <cell r="R283">
            <v>36099.714174985886</v>
          </cell>
          <cell r="S283">
            <v>34906.896157264709</v>
          </cell>
          <cell r="T283">
            <v>34512.280153989792</v>
          </cell>
          <cell r="U283">
            <v>34061.905968666069</v>
          </cell>
          <cell r="V283">
            <v>32038.149109840393</v>
          </cell>
          <cell r="W283">
            <v>30736.434967994694</v>
          </cell>
          <cell r="X283">
            <v>30511.145510435104</v>
          </cell>
          <cell r="Y283">
            <v>29039.87164187431</v>
          </cell>
          <cell r="Z283">
            <v>26787.894221067432</v>
          </cell>
          <cell r="AA283">
            <v>25524.813463926315</v>
          </cell>
          <cell r="AB283">
            <v>24684.200075864792</v>
          </cell>
        </row>
        <row r="284">
          <cell r="E284">
            <v>24001.149094343182</v>
          </cell>
          <cell r="F284">
            <v>23673.063704252243</v>
          </cell>
          <cell r="G284">
            <v>23336.377335309982</v>
          </cell>
          <cell r="H284">
            <v>23069.808517932895</v>
          </cell>
          <cell r="I284">
            <v>23143.414007902145</v>
          </cell>
          <cell r="J284">
            <v>23179.639861822128</v>
          </cell>
          <cell r="K284">
            <v>23686.080842137333</v>
          </cell>
          <cell r="L284">
            <v>25260.723793745041</v>
          </cell>
          <cell r="M284">
            <v>27340.819622516632</v>
          </cell>
          <cell r="N284">
            <v>28499.182337522507</v>
          </cell>
          <cell r="O284">
            <v>28925.872545957565</v>
          </cell>
          <cell r="P284">
            <v>28836.864535093307</v>
          </cell>
          <cell r="Q284">
            <v>28311.436403989792</v>
          </cell>
          <cell r="R284">
            <v>27215.47995090485</v>
          </cell>
          <cell r="S284">
            <v>26581.162501096725</v>
          </cell>
          <cell r="T284">
            <v>26414.011506080627</v>
          </cell>
          <cell r="U284">
            <v>25732.463471412659</v>
          </cell>
          <cell r="V284">
            <v>25932.842022895813</v>
          </cell>
          <cell r="W284">
            <v>25281.634690284729</v>
          </cell>
          <cell r="X284">
            <v>24800.790635108948</v>
          </cell>
          <cell r="Y284">
            <v>24111.341841459274</v>
          </cell>
          <cell r="Z284">
            <v>23264.630230903625</v>
          </cell>
          <cell r="AA284">
            <v>22711.548052549362</v>
          </cell>
          <cell r="AB284">
            <v>21810.882143735889</v>
          </cell>
        </row>
        <row r="285">
          <cell r="E285">
            <v>21096.049299955368</v>
          </cell>
          <cell r="F285">
            <v>20993.933195829391</v>
          </cell>
          <cell r="G285">
            <v>20443.755920886993</v>
          </cell>
          <cell r="H285">
            <v>20450.694071531296</v>
          </cell>
          <cell r="I285">
            <v>20459.445158720013</v>
          </cell>
          <cell r="J285">
            <v>20680.305542469025</v>
          </cell>
          <cell r="K285">
            <v>20346.328047513962</v>
          </cell>
          <cell r="L285">
            <v>20606.28453707695</v>
          </cell>
          <cell r="M285">
            <v>21132.13134098053</v>
          </cell>
          <cell r="N285">
            <v>21824.117304563522</v>
          </cell>
          <cell r="O285">
            <v>22504.25324511528</v>
          </cell>
          <cell r="P285">
            <v>22725.951783180237</v>
          </cell>
          <cell r="Q285">
            <v>22742.282641172409</v>
          </cell>
          <cell r="R285">
            <v>23009.477679014206</v>
          </cell>
          <cell r="S285">
            <v>23369.904427528381</v>
          </cell>
          <cell r="T285">
            <v>23423.387936592102</v>
          </cell>
          <cell r="U285">
            <v>23176.791697740551</v>
          </cell>
          <cell r="V285">
            <v>22857.9470911026</v>
          </cell>
          <cell r="W285">
            <v>22445.589779853821</v>
          </cell>
          <cell r="X285">
            <v>22229.412699460983</v>
          </cell>
          <cell r="Y285">
            <v>21798.499886512756</v>
          </cell>
          <cell r="Z285">
            <v>21205.27099108696</v>
          </cell>
          <cell r="AA285">
            <v>20826.511156797409</v>
          </cell>
          <cell r="AB285">
            <v>20153.471697568893</v>
          </cell>
        </row>
        <row r="286">
          <cell r="E286">
            <v>19761.55814242363</v>
          </cell>
          <cell r="F286">
            <v>19686.99507188797</v>
          </cell>
          <cell r="G286">
            <v>19794.764313459396</v>
          </cell>
          <cell r="H286">
            <v>21861.590927839279</v>
          </cell>
          <cell r="I286">
            <v>24560.277973651882</v>
          </cell>
          <cell r="J286">
            <v>26929.172468900681</v>
          </cell>
          <cell r="K286">
            <v>29184.751475095749</v>
          </cell>
          <cell r="L286">
            <v>30378.851826190952</v>
          </cell>
          <cell r="M286">
            <v>30927.723093748093</v>
          </cell>
          <cell r="N286">
            <v>31837.80967211723</v>
          </cell>
          <cell r="O286">
            <v>32703.184984922405</v>
          </cell>
          <cell r="P286">
            <v>33054.802538633347</v>
          </cell>
          <cell r="Q286">
            <v>33049.685168027878</v>
          </cell>
          <cell r="R286">
            <v>33391.951333045959</v>
          </cell>
          <cell r="S286">
            <v>32890.026064634323</v>
          </cell>
          <cell r="T286">
            <v>33190.206849098213</v>
          </cell>
          <cell r="U286">
            <v>31920.696953773495</v>
          </cell>
          <cell r="V286">
            <v>30619.916577339172</v>
          </cell>
          <cell r="W286">
            <v>30385.750954627991</v>
          </cell>
          <cell r="X286">
            <v>30160.863966703419</v>
          </cell>
          <cell r="Y286">
            <v>28748.003029823307</v>
          </cell>
          <cell r="Z286">
            <v>27532.314203977585</v>
          </cell>
          <cell r="AA286">
            <v>26267.773745298382</v>
          </cell>
          <cell r="AB286">
            <v>25322.034346342087</v>
          </cell>
        </row>
        <row r="287">
          <cell r="E287">
            <v>24907.336729764938</v>
          </cell>
          <cell r="F287">
            <v>24573.290793180466</v>
          </cell>
          <cell r="G287">
            <v>25289.010765552521</v>
          </cell>
          <cell r="H287">
            <v>26209.176672697067</v>
          </cell>
          <cell r="I287">
            <v>27521.083088397976</v>
          </cell>
          <cell r="J287">
            <v>29079.747729063034</v>
          </cell>
          <cell r="K287">
            <v>31752.974055051804</v>
          </cell>
          <cell r="L287">
            <v>33077.079342365265</v>
          </cell>
          <cell r="M287">
            <v>34182.679812192924</v>
          </cell>
          <cell r="N287">
            <v>35139.019680500031</v>
          </cell>
          <cell r="O287">
            <v>35588.937548398972</v>
          </cell>
          <cell r="P287">
            <v>35894.721581459045</v>
          </cell>
          <cell r="Q287">
            <v>36657.53799700737</v>
          </cell>
          <cell r="R287">
            <v>36757.51732134819</v>
          </cell>
          <cell r="S287">
            <v>35794.750939369202</v>
          </cell>
          <cell r="T287">
            <v>35614.031182289124</v>
          </cell>
          <cell r="U287">
            <v>34740.754967689514</v>
          </cell>
          <cell r="V287">
            <v>32728.642008543011</v>
          </cell>
          <cell r="W287">
            <v>31567.356646299362</v>
          </cell>
          <cell r="X287">
            <v>31114.449261665348</v>
          </cell>
          <cell r="Y287">
            <v>30209.901381254196</v>
          </cell>
          <cell r="Z287">
            <v>28602.567667722706</v>
          </cell>
          <cell r="AA287">
            <v>27352.589598417278</v>
          </cell>
          <cell r="AB287">
            <v>26556.39102435112</v>
          </cell>
        </row>
        <row r="288">
          <cell r="E288">
            <v>26486.800085783001</v>
          </cell>
          <cell r="F288">
            <v>26196.728424549103</v>
          </cell>
          <cell r="G288">
            <v>26082.834151029587</v>
          </cell>
          <cell r="H288">
            <v>27078.914492368702</v>
          </cell>
          <cell r="I288">
            <v>29839.905178546909</v>
          </cell>
          <cell r="J288">
            <v>31161.787752866745</v>
          </cell>
          <cell r="K288">
            <v>32690.501766681675</v>
          </cell>
          <cell r="L288">
            <v>33896.468188047409</v>
          </cell>
          <cell r="M288">
            <v>35142.031573057175</v>
          </cell>
          <cell r="N288">
            <v>35692.930666685104</v>
          </cell>
          <cell r="O288">
            <v>36341.316607236862</v>
          </cell>
          <cell r="P288">
            <v>36390.603777647018</v>
          </cell>
          <cell r="Q288">
            <v>37396.818316221244</v>
          </cell>
          <cell r="R288">
            <v>37010.296526670449</v>
          </cell>
          <cell r="S288">
            <v>35892.680962562561</v>
          </cell>
          <cell r="T288">
            <v>36098.481258869171</v>
          </cell>
          <cell r="U288">
            <v>35032.971932411201</v>
          </cell>
          <cell r="V288">
            <v>33791.756792783737</v>
          </cell>
          <cell r="W288">
            <v>32854.125100135803</v>
          </cell>
          <cell r="X288">
            <v>31673.184530973434</v>
          </cell>
          <cell r="Y288">
            <v>30493.915529966354</v>
          </cell>
          <cell r="Z288">
            <v>28449.288393735886</v>
          </cell>
          <cell r="AA288">
            <v>28027.792460203171</v>
          </cell>
          <cell r="AB288">
            <v>26613.905958890911</v>
          </cell>
        </row>
        <row r="289">
          <cell r="E289">
            <v>26252.776772260666</v>
          </cell>
          <cell r="F289">
            <v>25745.409992694855</v>
          </cell>
          <cell r="G289">
            <v>26482.344191312794</v>
          </cell>
          <cell r="H289">
            <v>27132.90798830986</v>
          </cell>
          <cell r="I289">
            <v>29507.112736225128</v>
          </cell>
          <cell r="J289">
            <v>30889.656695127487</v>
          </cell>
          <cell r="K289">
            <v>32460.443623065952</v>
          </cell>
          <cell r="L289">
            <v>33834.79320025444</v>
          </cell>
          <cell r="M289">
            <v>33718.305353879929</v>
          </cell>
          <cell r="N289">
            <v>34023.272761106491</v>
          </cell>
          <cell r="O289">
            <v>34709.050989866257</v>
          </cell>
          <cell r="P289">
            <v>35191.525225400925</v>
          </cell>
          <cell r="Q289">
            <v>35480.755753517158</v>
          </cell>
          <cell r="R289">
            <v>35674.962214231491</v>
          </cell>
          <cell r="S289">
            <v>34699.686823606491</v>
          </cell>
          <cell r="T289">
            <v>34009.906952857971</v>
          </cell>
          <cell r="U289">
            <v>33136.896912574761</v>
          </cell>
          <cell r="V289">
            <v>32589.913080930713</v>
          </cell>
          <cell r="W289">
            <v>31830.787245512009</v>
          </cell>
          <cell r="X289">
            <v>30913.343691587448</v>
          </cell>
          <cell r="Y289">
            <v>29777.512021064758</v>
          </cell>
          <cell r="Z289">
            <v>27677.104891538624</v>
          </cell>
          <cell r="AA289">
            <v>26202.053011655807</v>
          </cell>
          <cell r="AB289">
            <v>24826.309612751007</v>
          </cell>
        </row>
        <row r="290">
          <cell r="E290">
            <v>24708.916262388229</v>
          </cell>
          <cell r="F290">
            <v>24428.467077970501</v>
          </cell>
          <cell r="G290">
            <v>24681.200487852097</v>
          </cell>
          <cell r="H290">
            <v>25554.360031604767</v>
          </cell>
          <cell r="I290">
            <v>28034.872500181198</v>
          </cell>
          <cell r="J290">
            <v>28917.979548215862</v>
          </cell>
          <cell r="K290">
            <v>30585.195360898972</v>
          </cell>
          <cell r="L290">
            <v>31534.60765337944</v>
          </cell>
          <cell r="M290">
            <v>32287.610874652863</v>
          </cell>
          <cell r="N290">
            <v>32892.665751218796</v>
          </cell>
          <cell r="O290">
            <v>32783.517260313034</v>
          </cell>
          <cell r="P290">
            <v>32504.614878416058</v>
          </cell>
          <cell r="Q290">
            <v>32174.615473508835</v>
          </cell>
          <cell r="R290">
            <v>32458.64371752739</v>
          </cell>
          <cell r="S290">
            <v>32085.41738986969</v>
          </cell>
          <cell r="T290">
            <v>31561.588854551315</v>
          </cell>
          <cell r="U290">
            <v>31405.566674232483</v>
          </cell>
          <cell r="V290">
            <v>30480.913315773007</v>
          </cell>
          <cell r="W290">
            <v>30084.943720579151</v>
          </cell>
          <cell r="X290">
            <v>29712.827691078186</v>
          </cell>
          <cell r="Y290">
            <v>28576.620424985889</v>
          </cell>
          <cell r="Z290">
            <v>26669.332743406296</v>
          </cell>
          <cell r="AA290">
            <v>25280.733454465866</v>
          </cell>
          <cell r="AB290">
            <v>24256.763964414597</v>
          </cell>
        </row>
        <row r="291">
          <cell r="E291">
            <v>23876.706537961956</v>
          </cell>
          <cell r="F291">
            <v>24000.114428281784</v>
          </cell>
          <cell r="G291">
            <v>23590.973434925079</v>
          </cell>
          <cell r="H291">
            <v>23041.786242246628</v>
          </cell>
          <cell r="I291">
            <v>22889.602680683136</v>
          </cell>
          <cell r="J291">
            <v>22771.692635297775</v>
          </cell>
          <cell r="K291">
            <v>23910.923453807834</v>
          </cell>
          <cell r="L291">
            <v>25853.886912107468</v>
          </cell>
          <cell r="M291">
            <v>26569.17100024223</v>
          </cell>
          <cell r="N291">
            <v>26205.78724932671</v>
          </cell>
          <cell r="O291">
            <v>26002.060566425327</v>
          </cell>
          <cell r="P291">
            <v>26267.006777524948</v>
          </cell>
          <cell r="Q291">
            <v>26374.306504249569</v>
          </cell>
          <cell r="R291">
            <v>25978.976015806198</v>
          </cell>
          <cell r="S291">
            <v>25309.531756162643</v>
          </cell>
          <cell r="T291">
            <v>25145.710541725159</v>
          </cell>
          <cell r="U291">
            <v>25026.333529233932</v>
          </cell>
          <cell r="V291">
            <v>24976.135521888733</v>
          </cell>
          <cell r="W291">
            <v>24900.202990293503</v>
          </cell>
          <cell r="X291">
            <v>24461.863686561581</v>
          </cell>
          <cell r="Y291">
            <v>24196.994326353073</v>
          </cell>
          <cell r="Z291">
            <v>23548.40144610405</v>
          </cell>
          <cell r="AA291">
            <v>22969.322298765182</v>
          </cell>
          <cell r="AB291">
            <v>22448.737513303757</v>
          </cell>
        </row>
        <row r="292">
          <cell r="E292">
            <v>21929.485354185104</v>
          </cell>
          <cell r="F292">
            <v>21748.083443164829</v>
          </cell>
          <cell r="G292">
            <v>21733.59094119072</v>
          </cell>
          <cell r="H292">
            <v>21832.971071958542</v>
          </cell>
          <cell r="I292">
            <v>21738.383823871613</v>
          </cell>
          <cell r="J292">
            <v>21728.052340269089</v>
          </cell>
          <cell r="K292">
            <v>21470.766779661175</v>
          </cell>
          <cell r="L292">
            <v>21089.281225919724</v>
          </cell>
          <cell r="M292">
            <v>21339.897369861606</v>
          </cell>
          <cell r="N292">
            <v>21755.068575620651</v>
          </cell>
          <cell r="O292">
            <v>21974.342670917511</v>
          </cell>
          <cell r="P292">
            <v>21820.13734698296</v>
          </cell>
          <cell r="Q292">
            <v>21860.628254413605</v>
          </cell>
          <cell r="R292">
            <v>22191.089379072193</v>
          </cell>
          <cell r="S292">
            <v>22517.847353696823</v>
          </cell>
          <cell r="T292">
            <v>22409.440333127975</v>
          </cell>
          <cell r="U292">
            <v>22511.895201206207</v>
          </cell>
          <cell r="V292">
            <v>22418.015423536301</v>
          </cell>
          <cell r="W292">
            <v>21975.274433612823</v>
          </cell>
          <cell r="X292">
            <v>21479.199911832809</v>
          </cell>
          <cell r="Y292">
            <v>21202.903940916058</v>
          </cell>
          <cell r="Z292">
            <v>20551.53799700737</v>
          </cell>
          <cell r="AA292">
            <v>20161.286354541779</v>
          </cell>
          <cell r="AB292">
            <v>20074.275679349899</v>
          </cell>
        </row>
        <row r="293">
          <cell r="E293">
            <v>19815.508974790573</v>
          </cell>
          <cell r="F293">
            <v>19683.772587299347</v>
          </cell>
          <cell r="G293">
            <v>20253.727041959763</v>
          </cell>
          <cell r="H293">
            <v>21422.392216205597</v>
          </cell>
          <cell r="I293">
            <v>23211.353388547897</v>
          </cell>
          <cell r="J293">
            <v>25738.709850788116</v>
          </cell>
          <cell r="K293">
            <v>26484.54606294632</v>
          </cell>
          <cell r="L293">
            <v>27064.309542417523</v>
          </cell>
          <cell r="M293">
            <v>28611.41038942337</v>
          </cell>
          <cell r="N293">
            <v>29446.04589509964</v>
          </cell>
          <cell r="O293">
            <v>29689.222267150879</v>
          </cell>
          <cell r="P293">
            <v>29821.05075836182</v>
          </cell>
          <cell r="Q293">
            <v>30050.025482177734</v>
          </cell>
          <cell r="R293">
            <v>29965.459831237797</v>
          </cell>
          <cell r="S293">
            <v>28702.562255859371</v>
          </cell>
          <cell r="T293">
            <v>28518.554985046387</v>
          </cell>
          <cell r="U293">
            <v>28029.122978210449</v>
          </cell>
          <cell r="V293">
            <v>27315.271982908253</v>
          </cell>
          <cell r="W293">
            <v>26785.903033018112</v>
          </cell>
          <cell r="X293">
            <v>26285.318178892136</v>
          </cell>
          <cell r="Y293">
            <v>25332.809828281403</v>
          </cell>
          <cell r="Z293">
            <v>24223.534971952438</v>
          </cell>
          <cell r="AA293">
            <v>23277.173197507862</v>
          </cell>
          <cell r="AB293">
            <v>23810.871571063995</v>
          </cell>
        </row>
        <row r="294">
          <cell r="E294">
            <v>23733.990082502365</v>
          </cell>
          <cell r="F294">
            <v>24059.159225940704</v>
          </cell>
          <cell r="G294">
            <v>23990.507044553757</v>
          </cell>
          <cell r="H294">
            <v>24010.703672885891</v>
          </cell>
          <cell r="I294">
            <v>25304.308609485626</v>
          </cell>
          <cell r="J294">
            <v>26527.335139036182</v>
          </cell>
          <cell r="K294">
            <v>27932.671966552738</v>
          </cell>
          <cell r="L294">
            <v>29100.996002197266</v>
          </cell>
          <cell r="M294">
            <v>29950.575904846188</v>
          </cell>
          <cell r="N294">
            <v>31334.438560485843</v>
          </cell>
          <cell r="O294">
            <v>31044.140289306641</v>
          </cell>
          <cell r="P294">
            <v>30744.047637939453</v>
          </cell>
          <cell r="Q294">
            <v>31441.486785888672</v>
          </cell>
          <cell r="R294">
            <v>31219.964309692379</v>
          </cell>
          <cell r="S294">
            <v>31526.866180419922</v>
          </cell>
          <cell r="T294">
            <v>31035.486976623532</v>
          </cell>
          <cell r="U294">
            <v>30664.325653076172</v>
          </cell>
          <cell r="V294">
            <v>30090.712290525433</v>
          </cell>
          <cell r="W294">
            <v>29000.554230690006</v>
          </cell>
          <cell r="X294">
            <v>28742.011683225635</v>
          </cell>
          <cell r="Y294">
            <v>27890.890925168987</v>
          </cell>
          <cell r="Z294">
            <v>26637.832316160206</v>
          </cell>
          <cell r="AA294">
            <v>25221.590994596485</v>
          </cell>
          <cell r="AB294">
            <v>24623.71667432785</v>
          </cell>
        </row>
        <row r="295">
          <cell r="E295">
            <v>24489.667906522751</v>
          </cell>
          <cell r="F295">
            <v>23720.26063990593</v>
          </cell>
          <cell r="G295">
            <v>23964.984476566315</v>
          </cell>
          <cell r="H295">
            <v>24162.14633440971</v>
          </cell>
          <cell r="I295">
            <v>25746.684853076935</v>
          </cell>
          <cell r="J295">
            <v>27286.870171070099</v>
          </cell>
          <cell r="K295">
            <v>28735.02252030373</v>
          </cell>
          <cell r="L295">
            <v>29638.927154541012</v>
          </cell>
          <cell r="M295">
            <v>30880.575317382812</v>
          </cell>
          <cell r="N295">
            <v>31921.957901000973</v>
          </cell>
          <cell r="O295">
            <v>33068.254745483398</v>
          </cell>
          <cell r="P295">
            <v>34433.142395019531</v>
          </cell>
          <cell r="Q295">
            <v>34150.850616455078</v>
          </cell>
          <cell r="R295">
            <v>34314.942764282227</v>
          </cell>
          <cell r="S295">
            <v>33240.425720214844</v>
          </cell>
          <cell r="T295">
            <v>32581.050331115723</v>
          </cell>
          <cell r="U295">
            <v>31176.515510559082</v>
          </cell>
          <cell r="V295">
            <v>29434.843043088909</v>
          </cell>
          <cell r="W295">
            <v>28780.376427650452</v>
          </cell>
          <cell r="X295">
            <v>28080.31544923782</v>
          </cell>
          <cell r="Y295">
            <v>27311.660555601124</v>
          </cell>
          <cell r="Z295">
            <v>25964.760977506641</v>
          </cell>
          <cell r="AA295">
            <v>25187.754629850388</v>
          </cell>
          <cell r="AB295">
            <v>24330.266598224636</v>
          </cell>
        </row>
        <row r="296">
          <cell r="E296">
            <v>24062.402329206467</v>
          </cell>
          <cell r="F296">
            <v>24153.473551511765</v>
          </cell>
          <cell r="G296">
            <v>24205.37686419487</v>
          </cell>
          <cell r="H296">
            <v>24108.066711902618</v>
          </cell>
          <cell r="I296">
            <v>25890.801887989044</v>
          </cell>
          <cell r="J296">
            <v>27226.237391233444</v>
          </cell>
          <cell r="K296">
            <v>28377.818884134293</v>
          </cell>
          <cell r="L296">
            <v>29607.580638885498</v>
          </cell>
          <cell r="M296">
            <v>29956.41828918457</v>
          </cell>
          <cell r="N296">
            <v>30820.164138793945</v>
          </cell>
          <cell r="O296">
            <v>31670.229522705074</v>
          </cell>
          <cell r="P296">
            <v>31709.093444824222</v>
          </cell>
          <cell r="Q296">
            <v>31911.655517578121</v>
          </cell>
          <cell r="R296">
            <v>31764.405929565433</v>
          </cell>
          <cell r="S296">
            <v>31599.919342041016</v>
          </cell>
          <cell r="T296">
            <v>31994.034057617188</v>
          </cell>
          <cell r="U296">
            <v>31026.725734710697</v>
          </cell>
          <cell r="V296">
            <v>29618.256411314007</v>
          </cell>
          <cell r="W296">
            <v>28240.413584470745</v>
          </cell>
          <cell r="X296">
            <v>27197.546395301819</v>
          </cell>
          <cell r="Y296">
            <v>25938.418196439743</v>
          </cell>
          <cell r="Z296">
            <v>24879.84733080864</v>
          </cell>
          <cell r="AA296">
            <v>24199.585518598557</v>
          </cell>
          <cell r="AB296">
            <v>23888.15692782402</v>
          </cell>
        </row>
        <row r="297">
          <cell r="E297">
            <v>23169.252964735031</v>
          </cell>
          <cell r="F297">
            <v>23007.372602939606</v>
          </cell>
          <cell r="G297">
            <v>22722.137242078781</v>
          </cell>
          <cell r="H297">
            <v>23439.836827039719</v>
          </cell>
          <cell r="I297">
            <v>25428.684862852097</v>
          </cell>
          <cell r="J297">
            <v>26601.61945772171</v>
          </cell>
          <cell r="K297">
            <v>27606.234289407726</v>
          </cell>
          <cell r="L297">
            <v>28755.910202026371</v>
          </cell>
          <cell r="M297">
            <v>29432.400520324707</v>
          </cell>
          <cell r="N297">
            <v>29424.199569702148</v>
          </cell>
          <cell r="O297">
            <v>30377.387939453125</v>
          </cell>
          <cell r="P297">
            <v>31379.856567382812</v>
          </cell>
          <cell r="Q297">
            <v>30877.51091003418</v>
          </cell>
          <cell r="R297">
            <v>30839.138870239258</v>
          </cell>
          <cell r="S297">
            <v>30263.943054199219</v>
          </cell>
          <cell r="T297">
            <v>29537.926437377933</v>
          </cell>
          <cell r="U297">
            <v>29041.20085144043</v>
          </cell>
          <cell r="V297">
            <v>28261.142824888229</v>
          </cell>
          <cell r="W297">
            <v>27304.161417722702</v>
          </cell>
          <cell r="X297">
            <v>26304.656153440472</v>
          </cell>
          <cell r="Y297">
            <v>25427.107493162155</v>
          </cell>
          <cell r="Z297">
            <v>23593.82364153862</v>
          </cell>
          <cell r="AA297">
            <v>22696.243349790573</v>
          </cell>
          <cell r="AB297">
            <v>22228.621132373806</v>
          </cell>
        </row>
        <row r="298">
          <cell r="E298">
            <v>21600.967373609543</v>
          </cell>
          <cell r="F298">
            <v>21510.912743330002</v>
          </cell>
          <cell r="G298">
            <v>21465.814739704132</v>
          </cell>
          <cell r="H298">
            <v>21109.043192625046</v>
          </cell>
          <cell r="I298">
            <v>21188.056107044224</v>
          </cell>
          <cell r="J298">
            <v>21911.264061689377</v>
          </cell>
          <cell r="K298">
            <v>21946.806099295616</v>
          </cell>
          <cell r="L298">
            <v>22784.727149248123</v>
          </cell>
          <cell r="M298">
            <v>23713.908939361572</v>
          </cell>
          <cell r="N298">
            <v>24238.234504699707</v>
          </cell>
          <cell r="O298">
            <v>25190.26539230347</v>
          </cell>
          <cell r="P298">
            <v>25453.224708557133</v>
          </cell>
          <cell r="Q298">
            <v>24953.338260650638</v>
          </cell>
          <cell r="R298">
            <v>24266.609809875488</v>
          </cell>
          <cell r="S298">
            <v>23348.064937591553</v>
          </cell>
          <cell r="T298">
            <v>23559.789684295658</v>
          </cell>
          <cell r="U298">
            <v>23023.189449310303</v>
          </cell>
          <cell r="V298">
            <v>23042.17902636528</v>
          </cell>
          <cell r="W298">
            <v>22506.074473142624</v>
          </cell>
          <cell r="X298">
            <v>21609.640295743942</v>
          </cell>
          <cell r="Y298">
            <v>21318.964472532272</v>
          </cell>
          <cell r="Z298">
            <v>20663.241554737091</v>
          </cell>
          <cell r="AA298">
            <v>20041.30589556694</v>
          </cell>
          <cell r="AB298">
            <v>19633.544497251511</v>
          </cell>
        </row>
        <row r="299">
          <cell r="E299">
            <v>19292.209236621853</v>
          </cell>
          <cell r="F299">
            <v>18945.85419344902</v>
          </cell>
          <cell r="G299">
            <v>18729.030277729034</v>
          </cell>
          <cell r="H299">
            <v>19007.593041181564</v>
          </cell>
          <cell r="I299">
            <v>19287.115059375763</v>
          </cell>
          <cell r="J299">
            <v>19503.444641590118</v>
          </cell>
          <cell r="K299">
            <v>19043.440470218658</v>
          </cell>
          <cell r="L299">
            <v>18671.72917842865</v>
          </cell>
          <cell r="M299">
            <v>18949.814682006836</v>
          </cell>
          <cell r="N299">
            <v>19175.459445953369</v>
          </cell>
          <cell r="O299">
            <v>19709.295566558838</v>
          </cell>
          <cell r="P299">
            <v>20328.09351348877</v>
          </cell>
          <cell r="Q299">
            <v>20450.513538360596</v>
          </cell>
          <cell r="R299">
            <v>20406.217856407166</v>
          </cell>
          <cell r="S299">
            <v>20535.200880885124</v>
          </cell>
          <cell r="T299">
            <v>20424.188056111336</v>
          </cell>
          <cell r="U299">
            <v>20355.308045387268</v>
          </cell>
          <cell r="V299">
            <v>20734.56799960136</v>
          </cell>
          <cell r="W299">
            <v>20240.671015501022</v>
          </cell>
          <cell r="X299">
            <v>20328.784220218658</v>
          </cell>
          <cell r="Y299">
            <v>19946.706585645676</v>
          </cell>
          <cell r="Z299">
            <v>19405.436789274216</v>
          </cell>
          <cell r="AA299">
            <v>18931.209728717804</v>
          </cell>
          <cell r="AB299">
            <v>18603.365469694138</v>
          </cell>
        </row>
        <row r="300">
          <cell r="E300">
            <v>18531.585928678513</v>
          </cell>
          <cell r="F300">
            <v>18405.386564731598</v>
          </cell>
          <cell r="G300">
            <v>18530.228091001507</v>
          </cell>
          <cell r="H300">
            <v>19916.923595905304</v>
          </cell>
          <cell r="I300">
            <v>21560.162899494171</v>
          </cell>
          <cell r="J300">
            <v>24535.251940488815</v>
          </cell>
          <cell r="K300">
            <v>26209.096098184586</v>
          </cell>
          <cell r="L300">
            <v>26812.05362701416</v>
          </cell>
          <cell r="M300">
            <v>28334.444328308105</v>
          </cell>
          <cell r="N300">
            <v>29790.220932006836</v>
          </cell>
          <cell r="O300">
            <v>30287.260261535641</v>
          </cell>
          <cell r="P300">
            <v>31465.265357971195</v>
          </cell>
          <cell r="Q300">
            <v>31932.320137023926</v>
          </cell>
          <cell r="R300">
            <v>32185.203216552734</v>
          </cell>
          <cell r="S300">
            <v>31018.692733764648</v>
          </cell>
          <cell r="T300">
            <v>30425.433334350586</v>
          </cell>
          <cell r="U300">
            <v>29600.307594299316</v>
          </cell>
          <cell r="V300">
            <v>28516.836046934124</v>
          </cell>
          <cell r="W300">
            <v>27395.681673765182</v>
          </cell>
          <cell r="X300">
            <v>26864.259821653366</v>
          </cell>
          <cell r="Y300">
            <v>25985.859640836716</v>
          </cell>
          <cell r="Z300">
            <v>25011.406679868698</v>
          </cell>
          <cell r="AA300">
            <v>23924.891232013702</v>
          </cell>
          <cell r="AB300">
            <v>23443.970127820969</v>
          </cell>
        </row>
        <row r="301">
          <cell r="E301">
            <v>23120.365069150925</v>
          </cell>
          <cell r="F301">
            <v>22942.973450422287</v>
          </cell>
          <cell r="G301">
            <v>22401.192474842072</v>
          </cell>
          <cell r="H301">
            <v>23051.926331281662</v>
          </cell>
          <cell r="I301">
            <v>24501.358051776882</v>
          </cell>
          <cell r="J301">
            <v>25087.55086183548</v>
          </cell>
          <cell r="K301">
            <v>25850.845777750015</v>
          </cell>
          <cell r="L301">
            <v>27133.641647338864</v>
          </cell>
          <cell r="M301">
            <v>28010.385658264157</v>
          </cell>
          <cell r="N301">
            <v>29357.771896362305</v>
          </cell>
          <cell r="O301">
            <v>30088.300605773926</v>
          </cell>
          <cell r="P301">
            <v>30696.290946960449</v>
          </cell>
          <cell r="Q301">
            <v>31167.409675598141</v>
          </cell>
          <cell r="R301">
            <v>31161.944099426273</v>
          </cell>
          <cell r="S301">
            <v>30135.136573791504</v>
          </cell>
          <cell r="T301">
            <v>30261.013832092285</v>
          </cell>
          <cell r="U301">
            <v>29631.039259195331</v>
          </cell>
          <cell r="V301">
            <v>29168.829615354538</v>
          </cell>
          <cell r="W301">
            <v>27873.618944883347</v>
          </cell>
          <cell r="X301">
            <v>27375.017403602604</v>
          </cell>
          <cell r="Y301">
            <v>25952.101694822311</v>
          </cell>
          <cell r="Z301">
            <v>24692.451277494431</v>
          </cell>
          <cell r="AA301">
            <v>23548.045107603069</v>
          </cell>
          <cell r="AB301">
            <v>22873.824602842331</v>
          </cell>
        </row>
        <row r="302">
          <cell r="E302">
            <v>22495.554562330246</v>
          </cell>
          <cell r="F302">
            <v>22519.09308886528</v>
          </cell>
          <cell r="G302">
            <v>22322.833880186081</v>
          </cell>
          <cell r="H302">
            <v>22756.36558008194</v>
          </cell>
          <cell r="I302">
            <v>24372.264242887493</v>
          </cell>
          <cell r="J302">
            <v>25322.264217853546</v>
          </cell>
          <cell r="K302">
            <v>26244.960064411167</v>
          </cell>
          <cell r="L302">
            <v>28029.248893737797</v>
          </cell>
          <cell r="M302">
            <v>28554.060317993164</v>
          </cell>
          <cell r="N302">
            <v>29800.181938171387</v>
          </cell>
          <cell r="O302">
            <v>30012.130058288574</v>
          </cell>
          <cell r="P302">
            <v>30603.621047973633</v>
          </cell>
          <cell r="Q302">
            <v>31179.753669738773</v>
          </cell>
          <cell r="R302">
            <v>31234.921661376953</v>
          </cell>
          <cell r="S302">
            <v>30211.558067321777</v>
          </cell>
          <cell r="T302">
            <v>29538.813171386711</v>
          </cell>
          <cell r="U302">
            <v>28493.066908121109</v>
          </cell>
          <cell r="V302">
            <v>28103.612467527393</v>
          </cell>
          <cell r="W302">
            <v>26564.153971433636</v>
          </cell>
          <cell r="X302">
            <v>26477.085261106495</v>
          </cell>
          <cell r="Y302">
            <v>25794.979746580124</v>
          </cell>
          <cell r="Z302">
            <v>24639.266871213913</v>
          </cell>
          <cell r="AA302">
            <v>24137.268130064011</v>
          </cell>
          <cell r="AB302">
            <v>23372.2310359478</v>
          </cell>
        </row>
        <row r="303">
          <cell r="E303">
            <v>23170.599277973175</v>
          </cell>
          <cell r="F303">
            <v>22872.828484296799</v>
          </cell>
          <cell r="G303">
            <v>23754.486262083054</v>
          </cell>
          <cell r="H303">
            <v>23747.43400812149</v>
          </cell>
          <cell r="I303">
            <v>23882.66571855545</v>
          </cell>
          <cell r="J303">
            <v>25134.002939939499</v>
          </cell>
          <cell r="K303">
            <v>26336.033132791523</v>
          </cell>
          <cell r="L303">
            <v>27943.675903320316</v>
          </cell>
          <cell r="M303">
            <v>28936.775260925293</v>
          </cell>
          <cell r="N303">
            <v>29609.04508972168</v>
          </cell>
          <cell r="O303">
            <v>30179.648078918457</v>
          </cell>
          <cell r="P303">
            <v>30837.58124542236</v>
          </cell>
          <cell r="Q303">
            <v>30517.378601074219</v>
          </cell>
          <cell r="R303">
            <v>30737.766441345211</v>
          </cell>
          <cell r="S303">
            <v>29905.502601623535</v>
          </cell>
          <cell r="T303">
            <v>30038.349128723137</v>
          </cell>
          <cell r="U303">
            <v>30017.311195373535</v>
          </cell>
          <cell r="V303">
            <v>29154.982256650925</v>
          </cell>
          <cell r="W303">
            <v>27674.222596168518</v>
          </cell>
          <cell r="X303">
            <v>26784.020235776901</v>
          </cell>
          <cell r="Y303">
            <v>25743.831585407257</v>
          </cell>
          <cell r="Z303">
            <v>24311.960707426075</v>
          </cell>
          <cell r="AA303">
            <v>23507.711123228073</v>
          </cell>
          <cell r="AB303">
            <v>23431.146795988079</v>
          </cell>
        </row>
        <row r="304">
          <cell r="E304">
            <v>23324.692184925079</v>
          </cell>
          <cell r="F304">
            <v>23159.76993060112</v>
          </cell>
          <cell r="G304">
            <v>23514.555990934372</v>
          </cell>
          <cell r="H304">
            <v>23684.203110218048</v>
          </cell>
          <cell r="I304">
            <v>25028.361712217331</v>
          </cell>
          <cell r="J304">
            <v>25129.744629383087</v>
          </cell>
          <cell r="K304">
            <v>25931.79661989212</v>
          </cell>
          <cell r="L304">
            <v>26838.446617126465</v>
          </cell>
          <cell r="M304">
            <v>27642.946044921879</v>
          </cell>
          <cell r="N304">
            <v>28395.103546142574</v>
          </cell>
          <cell r="O304">
            <v>29585.906845092777</v>
          </cell>
          <cell r="P304">
            <v>29949.243598937988</v>
          </cell>
          <cell r="Q304">
            <v>29865.109596252445</v>
          </cell>
          <cell r="R304">
            <v>29813.663612365719</v>
          </cell>
          <cell r="S304">
            <v>29160.695762634274</v>
          </cell>
          <cell r="T304">
            <v>28834.75740814209</v>
          </cell>
          <cell r="U304">
            <v>27995.361053466797</v>
          </cell>
          <cell r="V304">
            <v>27676.645174741745</v>
          </cell>
          <cell r="W304">
            <v>26423.317806720734</v>
          </cell>
          <cell r="X304">
            <v>26462.022166013721</v>
          </cell>
          <cell r="Y304">
            <v>25520.129687070847</v>
          </cell>
          <cell r="Z304">
            <v>23804.99484300613</v>
          </cell>
          <cell r="AA304">
            <v>22975.103068113323</v>
          </cell>
          <cell r="AB304">
            <v>22426.061539173126</v>
          </cell>
        </row>
        <row r="305">
          <cell r="E305">
            <v>22074.728213071827</v>
          </cell>
          <cell r="F305">
            <v>22014.961334705353</v>
          </cell>
          <cell r="G305">
            <v>22043.733011960983</v>
          </cell>
          <cell r="H305">
            <v>21384.962410449982</v>
          </cell>
          <cell r="I305">
            <v>21021.075123548508</v>
          </cell>
          <cell r="J305">
            <v>21887.653499126434</v>
          </cell>
          <cell r="K305">
            <v>21421.897389054298</v>
          </cell>
          <cell r="L305">
            <v>21550.24988758564</v>
          </cell>
          <cell r="M305">
            <v>22425.329963684082</v>
          </cell>
          <cell r="N305">
            <v>23126.400672912598</v>
          </cell>
          <cell r="O305">
            <v>23237.662864685059</v>
          </cell>
          <cell r="P305">
            <v>23577.288909912109</v>
          </cell>
          <cell r="Q305">
            <v>23383.689023971558</v>
          </cell>
          <cell r="R305">
            <v>22552.525281429291</v>
          </cell>
          <cell r="S305">
            <v>22421.731415271755</v>
          </cell>
          <cell r="T305">
            <v>22665.770555973053</v>
          </cell>
          <cell r="U305">
            <v>22416.863208770752</v>
          </cell>
          <cell r="V305">
            <v>22572.555624961853</v>
          </cell>
          <cell r="W305">
            <v>21961.883221387863</v>
          </cell>
          <cell r="X305">
            <v>21522.329518079758</v>
          </cell>
          <cell r="Y305">
            <v>20958.362936496735</v>
          </cell>
          <cell r="Z305">
            <v>20068.495352506638</v>
          </cell>
          <cell r="AA305">
            <v>19680.812226057053</v>
          </cell>
          <cell r="AB305">
            <v>19373.913649320602</v>
          </cell>
        </row>
        <row r="306">
          <cell r="E306">
            <v>18903.38787984848</v>
          </cell>
          <cell r="F306">
            <v>18696.151697874069</v>
          </cell>
          <cell r="G306">
            <v>18488.752413272858</v>
          </cell>
          <cell r="H306">
            <v>18481.464684247971</v>
          </cell>
          <cell r="I306">
            <v>18836.23769235611</v>
          </cell>
          <cell r="J306">
            <v>19058.093920469284</v>
          </cell>
          <cell r="K306">
            <v>18694.998839616776</v>
          </cell>
          <cell r="L306">
            <v>18367.09726524353</v>
          </cell>
          <cell r="M306">
            <v>18651.33170843124</v>
          </cell>
          <cell r="N306">
            <v>19310.466636657715</v>
          </cell>
          <cell r="O306">
            <v>19766.540771484375</v>
          </cell>
          <cell r="P306">
            <v>20342.124019622803</v>
          </cell>
          <cell r="Q306">
            <v>20459.068004608151</v>
          </cell>
          <cell r="R306">
            <v>20363.123110294342</v>
          </cell>
          <cell r="S306">
            <v>20531.62016749382</v>
          </cell>
          <cell r="T306">
            <v>20996.256739497185</v>
          </cell>
          <cell r="U306">
            <v>21241.353031754494</v>
          </cell>
          <cell r="V306">
            <v>21281.639889478683</v>
          </cell>
          <cell r="W306">
            <v>20906.812829017639</v>
          </cell>
          <cell r="X306">
            <v>20703.633608579636</v>
          </cell>
          <cell r="Y306">
            <v>20383.549055814743</v>
          </cell>
          <cell r="Z306">
            <v>19848.956738233566</v>
          </cell>
          <cell r="AA306">
            <v>19171.882591962814</v>
          </cell>
          <cell r="AB306">
            <v>19121.142117261887</v>
          </cell>
        </row>
        <row r="307">
          <cell r="E307">
            <v>18737.220466852188</v>
          </cell>
          <cell r="F307">
            <v>18530.459151268005</v>
          </cell>
          <cell r="G307">
            <v>18409.692144155502</v>
          </cell>
          <cell r="H307">
            <v>19080.296789169312</v>
          </cell>
          <cell r="I307">
            <v>20177.227932691574</v>
          </cell>
          <cell r="J307">
            <v>22308.456684589382</v>
          </cell>
          <cell r="K307">
            <v>24082.060507059097</v>
          </cell>
          <cell r="L307">
            <v>26414.103992462162</v>
          </cell>
          <cell r="M307">
            <v>27657.659118652344</v>
          </cell>
          <cell r="N307">
            <v>28726.880401611328</v>
          </cell>
          <cell r="O307">
            <v>29919.62321472168</v>
          </cell>
          <cell r="P307">
            <v>29874.531944274906</v>
          </cell>
          <cell r="Q307">
            <v>30034.92603302002</v>
          </cell>
          <cell r="R307">
            <v>29775.43597412109</v>
          </cell>
          <cell r="S307">
            <v>29840.773689270016</v>
          </cell>
          <cell r="T307">
            <v>29412.44834899902</v>
          </cell>
          <cell r="U307">
            <v>28719.117845773697</v>
          </cell>
          <cell r="V307">
            <v>27531.92064166069</v>
          </cell>
          <cell r="W307">
            <v>25622.758739948273</v>
          </cell>
          <cell r="X307">
            <v>25279.145884275436</v>
          </cell>
          <cell r="Y307">
            <v>25698.195734739304</v>
          </cell>
          <cell r="Z307">
            <v>25111.971510648727</v>
          </cell>
          <cell r="AA307">
            <v>24070.921322345734</v>
          </cell>
          <cell r="AB307">
            <v>23389.83983874321</v>
          </cell>
        </row>
        <row r="308">
          <cell r="E308">
            <v>22476.750563144684</v>
          </cell>
          <cell r="F308">
            <v>21706.216238737106</v>
          </cell>
          <cell r="G308">
            <v>21976.754057407379</v>
          </cell>
          <cell r="H308">
            <v>22250.487957715985</v>
          </cell>
          <cell r="I308">
            <v>22664.657438755035</v>
          </cell>
          <cell r="J308">
            <v>23333.30851554871</v>
          </cell>
          <cell r="K308">
            <v>24268.537296772003</v>
          </cell>
          <cell r="L308">
            <v>26313.771984100345</v>
          </cell>
          <cell r="M308">
            <v>28025.627227783203</v>
          </cell>
          <cell r="N308">
            <v>28306.283660888672</v>
          </cell>
          <cell r="O308">
            <v>28950.84440612793</v>
          </cell>
          <cell r="P308">
            <v>28722.863929748532</v>
          </cell>
          <cell r="Q308">
            <v>29901.906936645508</v>
          </cell>
          <cell r="R308">
            <v>29780.334266662598</v>
          </cell>
          <cell r="S308">
            <v>28752.77150726318</v>
          </cell>
          <cell r="T308">
            <v>28582.281173706055</v>
          </cell>
          <cell r="U308">
            <v>28460.516777038574</v>
          </cell>
          <cell r="V308">
            <v>27753.910792112354</v>
          </cell>
          <cell r="W308">
            <v>26636.535992145542</v>
          </cell>
          <cell r="X308">
            <v>26547.87550234795</v>
          </cell>
          <cell r="Y308">
            <v>26428.826361417774</v>
          </cell>
          <cell r="Z308">
            <v>25230.700701475143</v>
          </cell>
          <cell r="AA308">
            <v>23806.131294727325</v>
          </cell>
          <cell r="AB308">
            <v>23163.24995303154</v>
          </cell>
        </row>
        <row r="309">
          <cell r="E309">
            <v>22358.310295581818</v>
          </cell>
          <cell r="F309">
            <v>21989.457525968552</v>
          </cell>
          <cell r="G309">
            <v>21701.527815580368</v>
          </cell>
          <cell r="H309">
            <v>22154.90878534317</v>
          </cell>
          <cell r="I309">
            <v>22470.962212085728</v>
          </cell>
          <cell r="J309">
            <v>23566.846216917038</v>
          </cell>
          <cell r="K309">
            <v>24141.453943490982</v>
          </cell>
          <cell r="L309">
            <v>25734.345630645752</v>
          </cell>
          <cell r="M309">
            <v>27088.299346923824</v>
          </cell>
          <cell r="N309">
            <v>26647.172904968265</v>
          </cell>
          <cell r="O309">
            <v>26718.088172912601</v>
          </cell>
          <cell r="P309">
            <v>27364.453727722168</v>
          </cell>
          <cell r="Q309">
            <v>26843.322235107422</v>
          </cell>
          <cell r="R309">
            <v>26461.095115661617</v>
          </cell>
          <cell r="S309">
            <v>26975.371444702148</v>
          </cell>
          <cell r="T309">
            <v>26935.995590209961</v>
          </cell>
          <cell r="U309">
            <v>26663.137022256855</v>
          </cell>
          <cell r="V309">
            <v>26488.63083696365</v>
          </cell>
          <cell r="W309">
            <v>25837.323923826218</v>
          </cell>
          <cell r="X309">
            <v>24794.664454221725</v>
          </cell>
          <cell r="Y309">
            <v>24388.762648344044</v>
          </cell>
          <cell r="Z309">
            <v>23475.378674030304</v>
          </cell>
          <cell r="AA309">
            <v>22960.551199674606</v>
          </cell>
          <cell r="AB309">
            <v>22212.944073200226</v>
          </cell>
        </row>
        <row r="310">
          <cell r="E310">
            <v>21946.217886686325</v>
          </cell>
          <cell r="F310">
            <v>21575.844863414764</v>
          </cell>
          <cell r="G310">
            <v>21335.768703222271</v>
          </cell>
          <cell r="H310">
            <v>21039.403753757477</v>
          </cell>
          <cell r="I310">
            <v>21993.075026273727</v>
          </cell>
          <cell r="J310">
            <v>23010.108868122101</v>
          </cell>
          <cell r="K310">
            <v>23160.14582657814</v>
          </cell>
          <cell r="L310">
            <v>24211.807441711422</v>
          </cell>
          <cell r="M310">
            <v>25563.220878601074</v>
          </cell>
          <cell r="N310">
            <v>26631.201866149899</v>
          </cell>
          <cell r="O310">
            <v>27491.01413726807</v>
          </cell>
          <cell r="P310">
            <v>27545.868354797367</v>
          </cell>
          <cell r="Q310">
            <v>27797.753173828125</v>
          </cell>
          <cell r="R310">
            <v>27731.862075805664</v>
          </cell>
          <cell r="S310">
            <v>27745.908569335934</v>
          </cell>
          <cell r="T310">
            <v>28020.54942321777</v>
          </cell>
          <cell r="U310">
            <v>28043.83665299416</v>
          </cell>
          <cell r="V310">
            <v>27208.753321409225</v>
          </cell>
          <cell r="W310">
            <v>26245.085631132126</v>
          </cell>
          <cell r="X310">
            <v>25477.258356809616</v>
          </cell>
          <cell r="Y310">
            <v>25283.565075397491</v>
          </cell>
          <cell r="Z310">
            <v>24505.255308866501</v>
          </cell>
          <cell r="AA310">
            <v>23391.528490781784</v>
          </cell>
          <cell r="AB310">
            <v>22434.072224140167</v>
          </cell>
        </row>
        <row r="311">
          <cell r="E311">
            <v>21695.288791418072</v>
          </cell>
          <cell r="F311">
            <v>21353.35905122757</v>
          </cell>
          <cell r="G311">
            <v>21213.755104064941</v>
          </cell>
          <cell r="H311">
            <v>21453.832333087921</v>
          </cell>
          <cell r="I311">
            <v>21672.864902973175</v>
          </cell>
          <cell r="J311">
            <v>22448.227142810822</v>
          </cell>
          <cell r="K311">
            <v>23026.219395160679</v>
          </cell>
          <cell r="L311">
            <v>24130.206321716309</v>
          </cell>
          <cell r="M311">
            <v>25135.861289978027</v>
          </cell>
          <cell r="N311">
            <v>25870.71671295166</v>
          </cell>
          <cell r="O311">
            <v>27151.967742919926</v>
          </cell>
          <cell r="P311">
            <v>27755.323348999023</v>
          </cell>
          <cell r="Q311">
            <v>28120.890533447266</v>
          </cell>
          <cell r="R311">
            <v>28025.624099731445</v>
          </cell>
          <cell r="S311">
            <v>28125.956375122074</v>
          </cell>
          <cell r="T311">
            <v>27030.60687255859</v>
          </cell>
          <cell r="U311">
            <v>27640.140556335446</v>
          </cell>
          <cell r="V311">
            <v>27097.307245969772</v>
          </cell>
          <cell r="W311">
            <v>25750.279214859009</v>
          </cell>
          <cell r="X311">
            <v>25416.580660581589</v>
          </cell>
          <cell r="Y311">
            <v>24525.118977069855</v>
          </cell>
          <cell r="Z311">
            <v>23676.26090502739</v>
          </cell>
          <cell r="AA311">
            <v>22453.238702774048</v>
          </cell>
          <cell r="AB311">
            <v>21755.777325153351</v>
          </cell>
        </row>
        <row r="312">
          <cell r="E312">
            <v>20844.760448455811</v>
          </cell>
          <cell r="F312">
            <v>20533.214488983158</v>
          </cell>
          <cell r="G312">
            <v>20192.213289260864</v>
          </cell>
          <cell r="H312">
            <v>20152.792016983032</v>
          </cell>
          <cell r="I312">
            <v>19943.843978881836</v>
          </cell>
          <cell r="J312">
            <v>20178.239849090576</v>
          </cell>
          <cell r="K312">
            <v>20259.625117301941</v>
          </cell>
          <cell r="L312">
            <v>20569.098303794861</v>
          </cell>
          <cell r="M312">
            <v>20887.978315353394</v>
          </cell>
          <cell r="N312">
            <v>21587.342311859131</v>
          </cell>
          <cell r="O312">
            <v>21876.79808425903</v>
          </cell>
          <cell r="P312">
            <v>22466.13289642334</v>
          </cell>
          <cell r="Q312">
            <v>22521.734367370605</v>
          </cell>
          <cell r="R312">
            <v>21624.030843734741</v>
          </cell>
          <cell r="S312">
            <v>21168.006091117859</v>
          </cell>
          <cell r="T312">
            <v>21220.174293518066</v>
          </cell>
          <cell r="U312">
            <v>21224.164534568787</v>
          </cell>
          <cell r="V312">
            <v>21288.621549606323</v>
          </cell>
          <cell r="W312">
            <v>20660.835510253906</v>
          </cell>
          <cell r="X312">
            <v>19894.319717407227</v>
          </cell>
          <cell r="Y312">
            <v>19810.535274505615</v>
          </cell>
          <cell r="Z312">
            <v>19351.112380981445</v>
          </cell>
          <cell r="AA312">
            <v>19206.540100097656</v>
          </cell>
          <cell r="AB312">
            <v>18682.78897857666</v>
          </cell>
        </row>
        <row r="313">
          <cell r="E313">
            <v>18403.145572662357</v>
          </cell>
          <cell r="F313">
            <v>18128.578426361084</v>
          </cell>
          <cell r="G313">
            <v>17771.91103553772</v>
          </cell>
          <cell r="H313">
            <v>17480.819312095642</v>
          </cell>
          <cell r="I313">
            <v>17654.089650154114</v>
          </cell>
          <cell r="J313">
            <v>17908.877946853638</v>
          </cell>
          <cell r="K313">
            <v>17752.556505203243</v>
          </cell>
          <cell r="L313">
            <v>17330.628226280212</v>
          </cell>
          <cell r="M313">
            <v>17354.935304641724</v>
          </cell>
          <cell r="N313">
            <v>17754.32873916626</v>
          </cell>
          <cell r="O313">
            <v>18181.032266616818</v>
          </cell>
          <cell r="P313">
            <v>18636.547332763672</v>
          </cell>
          <cell r="Q313">
            <v>18836.200107574463</v>
          </cell>
          <cell r="R313">
            <v>19183.83118057251</v>
          </cell>
          <cell r="S313">
            <v>19269.272599220276</v>
          </cell>
          <cell r="T313">
            <v>19688.31616973877</v>
          </cell>
          <cell r="U313">
            <v>19892.678287506104</v>
          </cell>
          <cell r="V313">
            <v>19859.713991165161</v>
          </cell>
          <cell r="W313">
            <v>19595.848350524902</v>
          </cell>
          <cell r="X313">
            <v>19213.287368774418</v>
          </cell>
          <cell r="Y313">
            <v>19045.080604553219</v>
          </cell>
          <cell r="Z313">
            <v>19070.800537109375</v>
          </cell>
          <cell r="AA313">
            <v>18509.567470550537</v>
          </cell>
          <cell r="AB313">
            <v>18111.053142547607</v>
          </cell>
        </row>
        <row r="314">
          <cell r="E314">
            <v>17773.699398040771</v>
          </cell>
          <cell r="F314">
            <v>17892.03246307373</v>
          </cell>
          <cell r="G314">
            <v>17923.511341094971</v>
          </cell>
          <cell r="H314">
            <v>17996.489416122437</v>
          </cell>
          <cell r="I314">
            <v>19227.157608032227</v>
          </cell>
          <cell r="J314">
            <v>20692.917339324951</v>
          </cell>
          <cell r="K314">
            <v>22460.439044952393</v>
          </cell>
          <cell r="L314">
            <v>25440.025009155273</v>
          </cell>
          <cell r="M314">
            <v>27012.389183044434</v>
          </cell>
          <cell r="N314">
            <v>28429.37264251709</v>
          </cell>
          <cell r="O314">
            <v>29014.99501037598</v>
          </cell>
          <cell r="P314">
            <v>29531.632186889648</v>
          </cell>
          <cell r="Q314">
            <v>29427.168403625488</v>
          </cell>
          <cell r="R314">
            <v>28930.130989074707</v>
          </cell>
          <cell r="S314">
            <v>28483.769012451172</v>
          </cell>
          <cell r="T314">
            <v>27693.616653442383</v>
          </cell>
          <cell r="U314">
            <v>27456.22881317139</v>
          </cell>
          <cell r="V314">
            <v>26691.407600402828</v>
          </cell>
          <cell r="W314">
            <v>25264.249229431152</v>
          </cell>
          <cell r="X314">
            <v>24894.031356811523</v>
          </cell>
          <cell r="Y314">
            <v>24296.90934753418</v>
          </cell>
          <cell r="Z314">
            <v>23905.27661895752</v>
          </cell>
          <cell r="AA314">
            <v>22849.517234802242</v>
          </cell>
          <cell r="AB314">
            <v>22151.838214874268</v>
          </cell>
        </row>
        <row r="315">
          <cell r="E315">
            <v>21475.266712188721</v>
          </cell>
          <cell r="F315">
            <v>20735.094264984131</v>
          </cell>
          <cell r="G315">
            <v>20337.139301300049</v>
          </cell>
          <cell r="H315">
            <v>20441.206123352051</v>
          </cell>
          <cell r="I315">
            <v>20900.047660827637</v>
          </cell>
          <cell r="J315">
            <v>21681.133626937866</v>
          </cell>
          <cell r="K315">
            <v>22439.68045425415</v>
          </cell>
          <cell r="L315">
            <v>23936.710800170898</v>
          </cell>
          <cell r="M315">
            <v>25176.672630310059</v>
          </cell>
          <cell r="N315">
            <v>26237.872253417969</v>
          </cell>
          <cell r="O315">
            <v>26817.240348815914</v>
          </cell>
          <cell r="P315">
            <v>27392.046432495117</v>
          </cell>
          <cell r="Q315">
            <v>27537.287574768066</v>
          </cell>
          <cell r="R315">
            <v>27635.907272338864</v>
          </cell>
          <cell r="S315">
            <v>27524.193168640137</v>
          </cell>
          <cell r="T315">
            <v>27153.489677429199</v>
          </cell>
          <cell r="U315">
            <v>26996.66416931152</v>
          </cell>
          <cell r="V315">
            <v>26740.672485351559</v>
          </cell>
          <cell r="W315">
            <v>25533.196998596191</v>
          </cell>
          <cell r="X315">
            <v>24665.714492797848</v>
          </cell>
          <cell r="Y315">
            <v>24186.176467895508</v>
          </cell>
          <cell r="Z315">
            <v>23209.335182189941</v>
          </cell>
          <cell r="AA315">
            <v>22304.266189575195</v>
          </cell>
          <cell r="AB315">
            <v>21312.058853149414</v>
          </cell>
        </row>
        <row r="316">
          <cell r="E316">
            <v>20776.940053939819</v>
          </cell>
          <cell r="F316">
            <v>21652.460168838501</v>
          </cell>
          <cell r="G316">
            <v>20869.299833297729</v>
          </cell>
          <cell r="H316">
            <v>20884.637939453125</v>
          </cell>
          <cell r="I316">
            <v>21612.420472145081</v>
          </cell>
          <cell r="J316">
            <v>22649.548858642578</v>
          </cell>
          <cell r="K316">
            <v>23047.648790359497</v>
          </cell>
          <cell r="L316">
            <v>23687.76886177063</v>
          </cell>
          <cell r="M316">
            <v>24057.560512542725</v>
          </cell>
          <cell r="N316">
            <v>24379.296089172363</v>
          </cell>
          <cell r="O316">
            <v>25206.951148986816</v>
          </cell>
          <cell r="P316">
            <v>25362.617622375488</v>
          </cell>
          <cell r="Q316">
            <v>26029.493232727047</v>
          </cell>
          <cell r="R316">
            <v>26348.576866149902</v>
          </cell>
          <cell r="S316">
            <v>26635.640914916992</v>
          </cell>
          <cell r="T316">
            <v>27055.152431488033</v>
          </cell>
          <cell r="U316">
            <v>26771.638084411621</v>
          </cell>
          <cell r="V316">
            <v>26119.423927307129</v>
          </cell>
          <cell r="W316">
            <v>25001.818798065186</v>
          </cell>
          <cell r="X316">
            <v>23798.517910003666</v>
          </cell>
          <cell r="Y316">
            <v>23769.143478393555</v>
          </cell>
          <cell r="Z316">
            <v>23441.212726593018</v>
          </cell>
          <cell r="AA316">
            <v>22653.689140319824</v>
          </cell>
          <cell r="AB316">
            <v>22096.411754608154</v>
          </cell>
        </row>
        <row r="317">
          <cell r="E317">
            <v>21565.202724456787</v>
          </cell>
          <cell r="F317">
            <v>21465.86199760437</v>
          </cell>
          <cell r="G317">
            <v>21421.450304031372</v>
          </cell>
          <cell r="H317">
            <v>21886.788056373596</v>
          </cell>
          <cell r="I317">
            <v>21839.99622964859</v>
          </cell>
          <cell r="J317">
            <v>22890.712760925293</v>
          </cell>
          <cell r="K317">
            <v>23145.000289916992</v>
          </cell>
          <cell r="L317">
            <v>24111.480194091797</v>
          </cell>
          <cell r="M317">
            <v>25595.492362976074</v>
          </cell>
          <cell r="N317">
            <v>26480.665054321285</v>
          </cell>
          <cell r="O317">
            <v>27159.937637329102</v>
          </cell>
          <cell r="P317">
            <v>27814.280815124512</v>
          </cell>
          <cell r="Q317">
            <v>28269.161132812496</v>
          </cell>
          <cell r="R317">
            <v>28476.873321533207</v>
          </cell>
          <cell r="S317">
            <v>28407.205451965332</v>
          </cell>
          <cell r="T317">
            <v>27839.911376953125</v>
          </cell>
          <cell r="U317">
            <v>27842.908355712894</v>
          </cell>
          <cell r="V317">
            <v>27160.024597167969</v>
          </cell>
          <cell r="W317">
            <v>25727.268951416016</v>
          </cell>
          <cell r="X317">
            <v>25147.39527130127</v>
          </cell>
          <cell r="Y317">
            <v>24448.50309753418</v>
          </cell>
          <cell r="Z317">
            <v>23868.198440551758</v>
          </cell>
          <cell r="AA317">
            <v>22745.745868682861</v>
          </cell>
          <cell r="AB317">
            <v>22133.592872619629</v>
          </cell>
        </row>
        <row r="318">
          <cell r="E318">
            <v>21192.934963703156</v>
          </cell>
          <cell r="F318">
            <v>21189.209079742432</v>
          </cell>
          <cell r="G318">
            <v>20632.658085346222</v>
          </cell>
          <cell r="H318">
            <v>20767.913109779358</v>
          </cell>
          <cell r="I318">
            <v>21063.034617424011</v>
          </cell>
          <cell r="J318">
            <v>22447.099903106689</v>
          </cell>
          <cell r="K318">
            <v>23482.059150695801</v>
          </cell>
          <cell r="L318">
            <v>24659.375587463379</v>
          </cell>
          <cell r="M318">
            <v>25593.792572021481</v>
          </cell>
          <cell r="N318">
            <v>26452.749717712402</v>
          </cell>
          <cell r="O318">
            <v>27199.894477844238</v>
          </cell>
          <cell r="P318">
            <v>28062.75123596191</v>
          </cell>
          <cell r="Q318">
            <v>28209.423500061035</v>
          </cell>
          <cell r="R318">
            <v>28488.829315185547</v>
          </cell>
          <cell r="S318">
            <v>28398.869987487789</v>
          </cell>
          <cell r="T318">
            <v>27259.789558410648</v>
          </cell>
          <cell r="U318">
            <v>27384.009666442871</v>
          </cell>
          <cell r="V318">
            <v>27032.22607421875</v>
          </cell>
          <cell r="W318">
            <v>25404.373222351074</v>
          </cell>
          <cell r="X318">
            <v>24288.625152587891</v>
          </cell>
          <cell r="Y318">
            <v>24354.731731414795</v>
          </cell>
          <cell r="Z318">
            <v>23518.060325622559</v>
          </cell>
          <cell r="AA318">
            <v>21771.222316741943</v>
          </cell>
          <cell r="AB318">
            <v>21047.101322174072</v>
          </cell>
        </row>
        <row r="319">
          <cell r="E319">
            <v>20950.678081512451</v>
          </cell>
          <cell r="F319">
            <v>20558.589733123779</v>
          </cell>
          <cell r="G319">
            <v>20437.244621276855</v>
          </cell>
          <cell r="H319">
            <v>20694.632128715519</v>
          </cell>
          <cell r="I319">
            <v>20907.805975914001</v>
          </cell>
          <cell r="J319">
            <v>21060.635078430176</v>
          </cell>
          <cell r="K319">
            <v>21346.941074371338</v>
          </cell>
          <cell r="L319">
            <v>21127.410152435303</v>
          </cell>
          <cell r="M319">
            <v>22133.968746185303</v>
          </cell>
          <cell r="N319">
            <v>22023.66743850708</v>
          </cell>
          <cell r="O319">
            <v>22885.016067504883</v>
          </cell>
          <cell r="P319">
            <v>23318.833023071289</v>
          </cell>
          <cell r="Q319">
            <v>22836.465705871582</v>
          </cell>
          <cell r="R319">
            <v>21644.35179901123</v>
          </cell>
          <cell r="S319">
            <v>21228.2897605896</v>
          </cell>
          <cell r="T319">
            <v>21011.157257080078</v>
          </cell>
          <cell r="U319">
            <v>21343.304744720463</v>
          </cell>
          <cell r="V319">
            <v>20994.706745147705</v>
          </cell>
          <cell r="W319">
            <v>20358.008972167972</v>
          </cell>
          <cell r="X319">
            <v>19722.996406555176</v>
          </cell>
          <cell r="Y319">
            <v>19522.777156829834</v>
          </cell>
          <cell r="Z319">
            <v>19087.908981323242</v>
          </cell>
          <cell r="AA319">
            <v>18409.12659072876</v>
          </cell>
          <cell r="AB319">
            <v>17881.091899871826</v>
          </cell>
        </row>
        <row r="320">
          <cell r="E320">
            <v>17365.093902587891</v>
          </cell>
          <cell r="F320">
            <v>17313.658311843872</v>
          </cell>
          <cell r="G320">
            <v>17124.255695343018</v>
          </cell>
          <cell r="H320">
            <v>17220.465101242065</v>
          </cell>
          <cell r="I320">
            <v>17695.85192489624</v>
          </cell>
          <cell r="J320">
            <v>17860.655481338501</v>
          </cell>
          <cell r="K320">
            <v>17520.046545982361</v>
          </cell>
          <cell r="L320">
            <v>17247.778457164764</v>
          </cell>
          <cell r="M320">
            <v>17122.358510017395</v>
          </cell>
          <cell r="N320">
            <v>17039.402012825012</v>
          </cell>
          <cell r="O320">
            <v>17320.619678497314</v>
          </cell>
          <cell r="P320">
            <v>17514.197435379028</v>
          </cell>
          <cell r="Q320">
            <v>17517.311782836914</v>
          </cell>
          <cell r="R320">
            <v>17722.169868469238</v>
          </cell>
          <cell r="S320">
            <v>17775.952619314194</v>
          </cell>
          <cell r="T320">
            <v>17801.120681762695</v>
          </cell>
          <cell r="U320">
            <v>18272.023971796036</v>
          </cell>
          <cell r="V320">
            <v>18494.141431808468</v>
          </cell>
          <cell r="W320">
            <v>18110.163455963135</v>
          </cell>
          <cell r="X320">
            <v>17921.265460968018</v>
          </cell>
          <cell r="Y320">
            <v>17910.951223373409</v>
          </cell>
          <cell r="Z320">
            <v>17913.294872283936</v>
          </cell>
          <cell r="AA320">
            <v>17242.66236114502</v>
          </cell>
          <cell r="AB320">
            <v>17163.647686004639</v>
          </cell>
        </row>
        <row r="321">
          <cell r="E321">
            <v>16727.689252853394</v>
          </cell>
          <cell r="F321">
            <v>16869.663862228397</v>
          </cell>
          <cell r="G321">
            <v>16902.952568054199</v>
          </cell>
          <cell r="H321">
            <v>17375.131771087646</v>
          </cell>
          <cell r="I321">
            <v>18805.662031173706</v>
          </cell>
          <cell r="J321">
            <v>20516.193237304688</v>
          </cell>
          <cell r="K321">
            <v>21740.835372924805</v>
          </cell>
          <cell r="L321">
            <v>23856.427688598633</v>
          </cell>
          <cell r="M321">
            <v>25086.769706726074</v>
          </cell>
          <cell r="N321">
            <v>25333.48942565918</v>
          </cell>
          <cell r="O321">
            <v>25764.903594970703</v>
          </cell>
          <cell r="P321">
            <v>26191.698120117188</v>
          </cell>
          <cell r="Q321">
            <v>26719.627456665039</v>
          </cell>
          <cell r="R321">
            <v>26387.188934326172</v>
          </cell>
          <cell r="S321">
            <v>26531.858261108398</v>
          </cell>
          <cell r="T321">
            <v>26292.761444091797</v>
          </cell>
          <cell r="U321">
            <v>26729.880172729496</v>
          </cell>
          <cell r="V321">
            <v>26970.069000244144</v>
          </cell>
          <cell r="W321">
            <v>24937.317672729492</v>
          </cell>
          <cell r="X321">
            <v>24056.034111022949</v>
          </cell>
          <cell r="Y321">
            <v>23897.873439788815</v>
          </cell>
          <cell r="Z321">
            <v>23280.455795288086</v>
          </cell>
          <cell r="AA321">
            <v>22403.099018096924</v>
          </cell>
          <cell r="AB321">
            <v>21626.71378326416</v>
          </cell>
        </row>
        <row r="322">
          <cell r="E322">
            <v>20627.889407157898</v>
          </cell>
          <cell r="F322">
            <v>20442.866526603699</v>
          </cell>
          <cell r="G322">
            <v>20356.370337963101</v>
          </cell>
          <cell r="H322">
            <v>20313.460217475891</v>
          </cell>
          <cell r="I322">
            <v>21128.258873939514</v>
          </cell>
          <cell r="J322">
            <v>21905.577020168304</v>
          </cell>
          <cell r="K322">
            <v>22863.572967529297</v>
          </cell>
          <cell r="L322">
            <v>24660.742080688477</v>
          </cell>
          <cell r="M322">
            <v>25628.501174926758</v>
          </cell>
          <cell r="N322">
            <v>27576.500701904297</v>
          </cell>
          <cell r="O322">
            <v>27888.469635009766</v>
          </cell>
          <cell r="P322">
            <v>27782.479293823246</v>
          </cell>
          <cell r="Q322">
            <v>28511.932037353516</v>
          </cell>
          <cell r="R322">
            <v>27815.273391723633</v>
          </cell>
          <cell r="S322">
            <v>28034.888153076172</v>
          </cell>
          <cell r="T322">
            <v>27277.759353637695</v>
          </cell>
          <cell r="U322">
            <v>27441.506278991699</v>
          </cell>
          <cell r="V322">
            <v>27173.441154479984</v>
          </cell>
          <cell r="W322">
            <v>25555.542835235596</v>
          </cell>
          <cell r="X322">
            <v>25153.448673248287</v>
          </cell>
          <cell r="Y322">
            <v>24749.269454956055</v>
          </cell>
          <cell r="Z322">
            <v>23930.794708251953</v>
          </cell>
          <cell r="AA322">
            <v>22662.888175964355</v>
          </cell>
          <cell r="AB322">
            <v>21879.496280670166</v>
          </cell>
        </row>
        <row r="323">
          <cell r="E323">
            <v>21491.68425989151</v>
          </cell>
          <cell r="F323">
            <v>20960.835089683533</v>
          </cell>
          <cell r="G323">
            <v>20360.10155248642</v>
          </cell>
          <cell r="H323">
            <v>20905.105120658875</v>
          </cell>
          <cell r="I323">
            <v>21157.292226314548</v>
          </cell>
          <cell r="J323">
            <v>22248.626058101654</v>
          </cell>
          <cell r="K323">
            <v>22974.126628875736</v>
          </cell>
          <cell r="L323">
            <v>24803.716903686523</v>
          </cell>
          <cell r="M323">
            <v>25450.317153930668</v>
          </cell>
          <cell r="N323">
            <v>26615.083007812496</v>
          </cell>
          <cell r="O323">
            <v>27454.249755859371</v>
          </cell>
          <cell r="P323">
            <v>28652.936492919922</v>
          </cell>
          <cell r="Q323">
            <v>28613.646072387695</v>
          </cell>
          <cell r="R323">
            <v>28541.453384399414</v>
          </cell>
          <cell r="S323">
            <v>28042.514007568356</v>
          </cell>
          <cell r="T323">
            <v>27942.247344970703</v>
          </cell>
          <cell r="U323">
            <v>27846.168807983402</v>
          </cell>
          <cell r="V323">
            <v>27563.636562347416</v>
          </cell>
          <cell r="W323">
            <v>25863.732803344727</v>
          </cell>
          <cell r="X323">
            <v>25506.945533752441</v>
          </cell>
          <cell r="Y323">
            <v>24898.570991516113</v>
          </cell>
          <cell r="Z323">
            <v>23965.027305603027</v>
          </cell>
          <cell r="AA323">
            <v>22821.807178497314</v>
          </cell>
          <cell r="AB323">
            <v>22309.379875183105</v>
          </cell>
        </row>
        <row r="324">
          <cell r="E324">
            <v>21597.800491809845</v>
          </cell>
          <cell r="F324">
            <v>21388.727433204651</v>
          </cell>
          <cell r="G324">
            <v>21399.736934185028</v>
          </cell>
          <cell r="H324">
            <v>21246.994896888729</v>
          </cell>
          <cell r="I324">
            <v>21561.511218070984</v>
          </cell>
          <cell r="J324">
            <v>22911.99435043335</v>
          </cell>
          <cell r="K324">
            <v>23439.399398803711</v>
          </cell>
          <cell r="L324">
            <v>25068.205299377438</v>
          </cell>
          <cell r="M324">
            <v>26327.921218872074</v>
          </cell>
          <cell r="N324">
            <v>26975.222518920895</v>
          </cell>
          <cell r="O324">
            <v>28066.065460205078</v>
          </cell>
          <cell r="P324">
            <v>28608.806945800781</v>
          </cell>
          <cell r="Q324">
            <v>29275.317909240723</v>
          </cell>
          <cell r="R324">
            <v>29773.225173950199</v>
          </cell>
          <cell r="S324">
            <v>29578.622070312496</v>
          </cell>
          <cell r="T324">
            <v>29055.273529052738</v>
          </cell>
          <cell r="U324">
            <v>28690.24069976807</v>
          </cell>
          <cell r="V324">
            <v>27832.009452819824</v>
          </cell>
          <cell r="W324">
            <v>26724.226470947269</v>
          </cell>
          <cell r="X324">
            <v>26115.281646728516</v>
          </cell>
          <cell r="Y324">
            <v>25374.297210693363</v>
          </cell>
          <cell r="Z324">
            <v>24157.974807739258</v>
          </cell>
          <cell r="AA324">
            <v>23224.346580505371</v>
          </cell>
          <cell r="AB324">
            <v>22288.451236724854</v>
          </cell>
        </row>
        <row r="325">
          <cell r="E325">
            <v>21847.800641536713</v>
          </cell>
          <cell r="F325">
            <v>21435.077702522278</v>
          </cell>
          <cell r="G325">
            <v>21118.248000621792</v>
          </cell>
          <cell r="H325">
            <v>21246.180951595306</v>
          </cell>
          <cell r="I325">
            <v>21309.06582403183</v>
          </cell>
          <cell r="J325">
            <v>22356.145192623138</v>
          </cell>
          <cell r="K325">
            <v>23044.459030151367</v>
          </cell>
          <cell r="L325">
            <v>24052.511444091793</v>
          </cell>
          <cell r="M325">
            <v>25928.682006835938</v>
          </cell>
          <cell r="N325">
            <v>27160.391815185551</v>
          </cell>
          <cell r="O325">
            <v>27489.284652709961</v>
          </cell>
          <cell r="P325">
            <v>28372.107612609863</v>
          </cell>
          <cell r="Q325">
            <v>29191.748916625977</v>
          </cell>
          <cell r="R325">
            <v>29245.6318359375</v>
          </cell>
          <cell r="S325">
            <v>28804.896926879883</v>
          </cell>
          <cell r="T325">
            <v>27983.537017822266</v>
          </cell>
          <cell r="U325">
            <v>27786.153823852539</v>
          </cell>
          <cell r="V325">
            <v>27943.529769897465</v>
          </cell>
          <cell r="W325">
            <v>26532.462615966797</v>
          </cell>
          <cell r="X325">
            <v>25354.711563110352</v>
          </cell>
          <cell r="Y325">
            <v>24214.27522277832</v>
          </cell>
          <cell r="Z325">
            <v>23411.294059753418</v>
          </cell>
          <cell r="AA325">
            <v>22502.704284667969</v>
          </cell>
          <cell r="AB325">
            <v>21265.241306304932</v>
          </cell>
        </row>
        <row r="326">
          <cell r="E326">
            <v>20712.381169319153</v>
          </cell>
          <cell r="F326">
            <v>20832.578527450562</v>
          </cell>
          <cell r="G326">
            <v>20436.407780647278</v>
          </cell>
          <cell r="H326">
            <v>20889.705288887024</v>
          </cell>
          <cell r="I326">
            <v>20674.408377170563</v>
          </cell>
          <cell r="J326">
            <v>21368.001431703568</v>
          </cell>
          <cell r="K326">
            <v>21478.384346961975</v>
          </cell>
          <cell r="L326">
            <v>20668.500227928162</v>
          </cell>
          <cell r="M326">
            <v>20823.414974689484</v>
          </cell>
          <cell r="N326">
            <v>21862.311762928963</v>
          </cell>
          <cell r="O326">
            <v>22112.051721572876</v>
          </cell>
          <cell r="P326">
            <v>22222.542460441589</v>
          </cell>
          <cell r="Q326">
            <v>22557.722253322601</v>
          </cell>
          <cell r="R326">
            <v>22371.084564208984</v>
          </cell>
          <cell r="S326">
            <v>22146.090599060059</v>
          </cell>
          <cell r="T326">
            <v>22025.274990320206</v>
          </cell>
          <cell r="U326">
            <v>21638.285034179688</v>
          </cell>
          <cell r="V326">
            <v>21538.643004417419</v>
          </cell>
          <cell r="W326">
            <v>20737.669243812561</v>
          </cell>
          <cell r="X326">
            <v>20569.003981590271</v>
          </cell>
          <cell r="Y326">
            <v>20553.812428474423</v>
          </cell>
          <cell r="Z326">
            <v>20251.892032146454</v>
          </cell>
          <cell r="AA326">
            <v>19231.770801544189</v>
          </cell>
          <cell r="AB326">
            <v>18542.435564517975</v>
          </cell>
        </row>
        <row r="327">
          <cell r="E327">
            <v>17974.200917959213</v>
          </cell>
          <cell r="F327">
            <v>17710.911844968796</v>
          </cell>
          <cell r="G327">
            <v>17517.406012535095</v>
          </cell>
          <cell r="H327">
            <v>17520.018597602841</v>
          </cell>
          <cell r="I327">
            <v>17725.48298895359</v>
          </cell>
          <cell r="J327">
            <v>17852.149527430531</v>
          </cell>
          <cell r="K327">
            <v>17625.551837921143</v>
          </cell>
          <cell r="L327">
            <v>17378.909016609192</v>
          </cell>
          <cell r="M327">
            <v>17370.963273048405</v>
          </cell>
          <cell r="N327">
            <v>18041.592524528503</v>
          </cell>
          <cell r="O327">
            <v>18422.107158660889</v>
          </cell>
          <cell r="P327">
            <v>19026.540958404541</v>
          </cell>
          <cell r="Q327">
            <v>19146.744499206547</v>
          </cell>
          <cell r="R327">
            <v>19575.216388702393</v>
          </cell>
          <cell r="S327">
            <v>19977.363270759583</v>
          </cell>
          <cell r="T327">
            <v>19908.088193655014</v>
          </cell>
          <cell r="U327">
            <v>20060.347309827805</v>
          </cell>
          <cell r="V327">
            <v>20086.529069900513</v>
          </cell>
          <cell r="W327">
            <v>19304.021680831909</v>
          </cell>
          <cell r="X327">
            <v>18849.736824035645</v>
          </cell>
          <cell r="Y327">
            <v>18938.009880065918</v>
          </cell>
          <cell r="Z327">
            <v>18663.062705993652</v>
          </cell>
          <cell r="AA327">
            <v>18257.872694969177</v>
          </cell>
          <cell r="AB327">
            <v>17981.818500518799</v>
          </cell>
        </row>
        <row r="328">
          <cell r="E328">
            <v>17607.960132598877</v>
          </cell>
          <cell r="F328">
            <v>17648.151498794556</v>
          </cell>
          <cell r="G328">
            <v>17928.190419197083</v>
          </cell>
          <cell r="H328">
            <v>18181.287719249725</v>
          </cell>
          <cell r="I328">
            <v>19057.585781097412</v>
          </cell>
          <cell r="J328">
            <v>20869.330545902249</v>
          </cell>
          <cell r="K328">
            <v>22180.18812084198</v>
          </cell>
          <cell r="L328">
            <v>23954.759562730789</v>
          </cell>
          <cell r="M328">
            <v>24558.157295227051</v>
          </cell>
          <cell r="N328">
            <v>25977.578880310059</v>
          </cell>
          <cell r="O328">
            <v>26635.165130615234</v>
          </cell>
          <cell r="P328">
            <v>27134.847061157223</v>
          </cell>
          <cell r="Q328">
            <v>27674.771080017093</v>
          </cell>
          <cell r="R328">
            <v>28131.49471282959</v>
          </cell>
          <cell r="S328">
            <v>27550.918762207028</v>
          </cell>
          <cell r="T328">
            <v>27338.5085105896</v>
          </cell>
          <cell r="U328">
            <v>27136.649120330811</v>
          </cell>
          <cell r="V328">
            <v>26623.125591278073</v>
          </cell>
          <cell r="W328">
            <v>25385.758243560791</v>
          </cell>
          <cell r="X328">
            <v>24930.788558959961</v>
          </cell>
          <cell r="Y328">
            <v>24382.111751556396</v>
          </cell>
          <cell r="Z328">
            <v>23440.847953796387</v>
          </cell>
          <cell r="AA328">
            <v>22693.432446479794</v>
          </cell>
          <cell r="AB328">
            <v>21644.032554149628</v>
          </cell>
        </row>
        <row r="329">
          <cell r="E329">
            <v>20629.976513385773</v>
          </cell>
          <cell r="F329">
            <v>20503.078551292419</v>
          </cell>
          <cell r="G329">
            <v>20487.876841545105</v>
          </cell>
          <cell r="H329">
            <v>20916.544367790222</v>
          </cell>
          <cell r="I329">
            <v>21131.270586967468</v>
          </cell>
          <cell r="J329">
            <v>21624.501566886902</v>
          </cell>
          <cell r="K329">
            <v>22676.824758529663</v>
          </cell>
          <cell r="L329">
            <v>23228.255040168762</v>
          </cell>
          <cell r="M329">
            <v>24449.426425933838</v>
          </cell>
          <cell r="N329">
            <v>24573.974304199219</v>
          </cell>
          <cell r="O329">
            <v>25223.374446868896</v>
          </cell>
          <cell r="P329">
            <v>26405.093257904049</v>
          </cell>
          <cell r="Q329">
            <v>26906.47721862793</v>
          </cell>
          <cell r="R329">
            <v>26879.263233184814</v>
          </cell>
          <cell r="S329">
            <v>27045.314296722416</v>
          </cell>
          <cell r="T329">
            <v>27254.484725952148</v>
          </cell>
          <cell r="U329">
            <v>26642.642504692078</v>
          </cell>
          <cell r="V329">
            <v>26780.50904083252</v>
          </cell>
          <cell r="W329">
            <v>25573.315563201901</v>
          </cell>
          <cell r="X329">
            <v>24905.744316101074</v>
          </cell>
          <cell r="Y329">
            <v>24954.66788482666</v>
          </cell>
          <cell r="Z329">
            <v>24216.514602661133</v>
          </cell>
          <cell r="AA329">
            <v>23396.639486312863</v>
          </cell>
          <cell r="AB329">
            <v>22317.526155471802</v>
          </cell>
        </row>
        <row r="330">
          <cell r="E330">
            <v>21928.772915363312</v>
          </cell>
          <cell r="F330">
            <v>21454.414345741272</v>
          </cell>
          <cell r="G330">
            <v>20725.455752372742</v>
          </cell>
          <cell r="H330">
            <v>20391.209006309509</v>
          </cell>
          <cell r="I330">
            <v>21352.697206497192</v>
          </cell>
          <cell r="J330">
            <v>23153.51072263718</v>
          </cell>
          <cell r="K330">
            <v>23788.940966129303</v>
          </cell>
          <cell r="L330">
            <v>23859.22311210632</v>
          </cell>
          <cell r="M330">
            <v>24656.077533245087</v>
          </cell>
          <cell r="N330">
            <v>25699.825313568112</v>
          </cell>
          <cell r="O330">
            <v>26348.578460693359</v>
          </cell>
          <cell r="P330">
            <v>26435.24182510376</v>
          </cell>
          <cell r="Q330">
            <v>26328.16061210632</v>
          </cell>
          <cell r="R330">
            <v>26404.508399963379</v>
          </cell>
          <cell r="S330">
            <v>26089.429183959957</v>
          </cell>
          <cell r="T330">
            <v>26035.400618076324</v>
          </cell>
          <cell r="U330">
            <v>25754.984329223633</v>
          </cell>
          <cell r="V330">
            <v>26147.338035583492</v>
          </cell>
          <cell r="W330">
            <v>24588.237606048584</v>
          </cell>
          <cell r="X330">
            <v>24104.216598510742</v>
          </cell>
          <cell r="Y330">
            <v>23467.378221511841</v>
          </cell>
          <cell r="Z330">
            <v>22625.994345188137</v>
          </cell>
          <cell r="AA330">
            <v>21176.761145591736</v>
          </cell>
          <cell r="AB330">
            <v>19936.921581745148</v>
          </cell>
        </row>
        <row r="331">
          <cell r="E331">
            <v>19836.159985542297</v>
          </cell>
          <cell r="F331">
            <v>19346.916949748993</v>
          </cell>
          <cell r="G331">
            <v>19206.866477012634</v>
          </cell>
          <cell r="H331">
            <v>19025.579089164734</v>
          </cell>
          <cell r="I331">
            <v>19212.711184501648</v>
          </cell>
          <cell r="J331">
            <v>19363.506261348728</v>
          </cell>
          <cell r="K331">
            <v>18196.414403438568</v>
          </cell>
          <cell r="L331">
            <v>16887.028017044064</v>
          </cell>
          <cell r="M331">
            <v>15905.39790201187</v>
          </cell>
          <cell r="N331">
            <v>15621.015789985657</v>
          </cell>
          <cell r="O331">
            <v>15475.826703071596</v>
          </cell>
          <cell r="P331">
            <v>15679.740735054016</v>
          </cell>
          <cell r="Q331">
            <v>15885.371280193329</v>
          </cell>
          <cell r="R331">
            <v>16247.843227863314</v>
          </cell>
          <cell r="S331">
            <v>16461.428743124008</v>
          </cell>
          <cell r="T331">
            <v>16323.292381048203</v>
          </cell>
          <cell r="U331">
            <v>16639.600257158279</v>
          </cell>
          <cell r="V331">
            <v>16806.495506286621</v>
          </cell>
          <cell r="W331">
            <v>16096.141849517824</v>
          </cell>
          <cell r="X331">
            <v>15758.903127670288</v>
          </cell>
          <cell r="Y331">
            <v>15520.959301948546</v>
          </cell>
          <cell r="Z331">
            <v>15602.974240303041</v>
          </cell>
          <cell r="AA331">
            <v>15399.904718875885</v>
          </cell>
          <cell r="AB331">
            <v>15243.807774543762</v>
          </cell>
        </row>
        <row r="332">
          <cell r="E332">
            <v>15016.696730613708</v>
          </cell>
          <cell r="F332">
            <v>15287.833031654358</v>
          </cell>
          <cell r="G332">
            <v>15072.290020942688</v>
          </cell>
          <cell r="H332">
            <v>15238.832787513735</v>
          </cell>
          <cell r="I332">
            <v>15753.227116584776</v>
          </cell>
          <cell r="J332">
            <v>16257.584111690523</v>
          </cell>
          <cell r="K332">
            <v>16564.42289352417</v>
          </cell>
          <cell r="L332">
            <v>16795.844320774078</v>
          </cell>
          <cell r="M332">
            <v>16890.520776748657</v>
          </cell>
          <cell r="N332">
            <v>17295.13553237915</v>
          </cell>
          <cell r="O332">
            <v>16960.532917022705</v>
          </cell>
          <cell r="P332">
            <v>16953.03885269165</v>
          </cell>
          <cell r="Q332">
            <v>16823.903112411499</v>
          </cell>
          <cell r="R332">
            <v>17382.708530426025</v>
          </cell>
          <cell r="S332">
            <v>17827.86346578598</v>
          </cell>
          <cell r="T332">
            <v>18640.643191814423</v>
          </cell>
          <cell r="U332">
            <v>18943.932925224304</v>
          </cell>
          <cell r="V332">
            <v>19176.971608161926</v>
          </cell>
          <cell r="W332">
            <v>18741.4627161026</v>
          </cell>
          <cell r="X332">
            <v>17956.857793331146</v>
          </cell>
          <cell r="Y332">
            <v>17722.329926490784</v>
          </cell>
          <cell r="Z332">
            <v>17293.279005050659</v>
          </cell>
          <cell r="AA332">
            <v>16916.981764793396</v>
          </cell>
          <cell r="AB332">
            <v>16497.639594078068</v>
          </cell>
        </row>
        <row r="333">
          <cell r="E333">
            <v>15963.336182117462</v>
          </cell>
          <cell r="F333">
            <v>15748.985548973082</v>
          </cell>
          <cell r="G333">
            <v>15906.624955654144</v>
          </cell>
          <cell r="H333">
            <v>15869.857783317564</v>
          </cell>
          <cell r="I333">
            <v>16094.82129573822</v>
          </cell>
          <cell r="J333">
            <v>16555.441272258759</v>
          </cell>
          <cell r="K333">
            <v>16800.588664531708</v>
          </cell>
          <cell r="L333">
            <v>16549.007508516312</v>
          </cell>
          <cell r="M333">
            <v>16892.507255077362</v>
          </cell>
          <cell r="N333">
            <v>16931.664681434631</v>
          </cell>
          <cell r="O333">
            <v>17161.498444080353</v>
          </cell>
          <cell r="P333">
            <v>17309.149356842041</v>
          </cell>
          <cell r="Q333">
            <v>17205.729796648022</v>
          </cell>
          <cell r="R333">
            <v>16902.024709820747</v>
          </cell>
          <cell r="S333">
            <v>16493.162049412727</v>
          </cell>
          <cell r="T333">
            <v>16548.23899209499</v>
          </cell>
          <cell r="U333">
            <v>16896.823493480686</v>
          </cell>
          <cell r="V333">
            <v>17032.625049591064</v>
          </cell>
          <cell r="W333">
            <v>16953.833793640137</v>
          </cell>
          <cell r="X333">
            <v>16845.342775344849</v>
          </cell>
          <cell r="Y333">
            <v>16783.052923202515</v>
          </cell>
          <cell r="Z333">
            <v>16586.725238800052</v>
          </cell>
          <cell r="AA333">
            <v>16431.110223770142</v>
          </cell>
          <cell r="AB333">
            <v>16362.769845962526</v>
          </cell>
        </row>
        <row r="334">
          <cell r="E334">
            <v>16020.622007846834</v>
          </cell>
          <cell r="F334">
            <v>15884.969843864439</v>
          </cell>
          <cell r="G334">
            <v>15673.679568767546</v>
          </cell>
          <cell r="H334">
            <v>15739.721312522888</v>
          </cell>
          <cell r="I334">
            <v>16202.686293601988</v>
          </cell>
          <cell r="J334">
            <v>16413.479772567749</v>
          </cell>
          <cell r="K334">
            <v>16489.823424816132</v>
          </cell>
          <cell r="L334">
            <v>15976.00204229355</v>
          </cell>
          <cell r="M334">
            <v>15525.179500102997</v>
          </cell>
          <cell r="N334">
            <v>15827.77232646942</v>
          </cell>
          <cell r="O334">
            <v>16152.081949234009</v>
          </cell>
          <cell r="P334">
            <v>16207.118734359741</v>
          </cell>
          <cell r="Q334">
            <v>16337.231195449829</v>
          </cell>
          <cell r="R334">
            <v>16439.966801166534</v>
          </cell>
          <cell r="S334">
            <v>16475.397629261017</v>
          </cell>
          <cell r="T334">
            <v>16660.463478565216</v>
          </cell>
          <cell r="U334">
            <v>17284.793992996216</v>
          </cell>
          <cell r="V334">
            <v>17530.996612548832</v>
          </cell>
          <cell r="W334">
            <v>17467.828525543213</v>
          </cell>
          <cell r="X334">
            <v>17151.986850738525</v>
          </cell>
          <cell r="Y334">
            <v>17076.953491210934</v>
          </cell>
          <cell r="Z334">
            <v>16978.467193603516</v>
          </cell>
          <cell r="AA334">
            <v>16796.226100921631</v>
          </cell>
          <cell r="AB334">
            <v>16890.539855957031</v>
          </cell>
        </row>
        <row r="335">
          <cell r="E335">
            <v>16585.1762342453</v>
          </cell>
          <cell r="F335">
            <v>16665.018966197968</v>
          </cell>
          <cell r="G335">
            <v>17036.535678863525</v>
          </cell>
          <cell r="H335">
            <v>17653.409172058105</v>
          </cell>
          <cell r="I335">
            <v>19372.681282043457</v>
          </cell>
          <cell r="J335">
            <v>21003.506565093994</v>
          </cell>
          <cell r="K335">
            <v>23278.503639221191</v>
          </cell>
          <cell r="L335">
            <v>24835.004043579102</v>
          </cell>
          <cell r="M335">
            <v>25664.19654083252</v>
          </cell>
          <cell r="N335">
            <v>25721.139656066895</v>
          </cell>
          <cell r="O335">
            <v>26353.33829498291</v>
          </cell>
          <cell r="P335">
            <v>26912.126541137695</v>
          </cell>
          <cell r="Q335">
            <v>26832.328033447266</v>
          </cell>
          <cell r="R335">
            <v>26777.711090087894</v>
          </cell>
          <cell r="S335">
            <v>26908.176528930664</v>
          </cell>
          <cell r="T335">
            <v>26661.176193237305</v>
          </cell>
          <cell r="U335">
            <v>27345.42658996582</v>
          </cell>
          <cell r="V335">
            <v>26805.350051879883</v>
          </cell>
          <cell r="W335">
            <v>24897.294342041016</v>
          </cell>
          <cell r="X335">
            <v>24274.87325668335</v>
          </cell>
          <cell r="Y335">
            <v>24095.114936828613</v>
          </cell>
          <cell r="Z335">
            <v>23317.401599884033</v>
          </cell>
          <cell r="AA335">
            <v>22297.800205230713</v>
          </cell>
          <cell r="AB335">
            <v>21761.007629394531</v>
          </cell>
        </row>
        <row r="336">
          <cell r="E336">
            <v>21530.825235366821</v>
          </cell>
          <cell r="F336">
            <v>20995.128240585327</v>
          </cell>
          <cell r="G336">
            <v>20790.04839515686</v>
          </cell>
          <cell r="H336">
            <v>20993.352191925049</v>
          </cell>
          <cell r="I336">
            <v>21889.299018859863</v>
          </cell>
          <cell r="J336">
            <v>22764.64281463623</v>
          </cell>
          <cell r="K336">
            <v>23829.320930480957</v>
          </cell>
          <cell r="L336">
            <v>25314.94474029541</v>
          </cell>
          <cell r="M336">
            <v>26273.10871887207</v>
          </cell>
          <cell r="N336">
            <v>26866.898223876957</v>
          </cell>
          <cell r="O336">
            <v>27191.652496337891</v>
          </cell>
          <cell r="P336">
            <v>27660.008575439453</v>
          </cell>
          <cell r="Q336">
            <v>27447.468078613281</v>
          </cell>
          <cell r="R336">
            <v>27856.794128417972</v>
          </cell>
          <cell r="S336">
            <v>28190.604507446289</v>
          </cell>
          <cell r="T336">
            <v>27886.784683227539</v>
          </cell>
          <cell r="U336">
            <v>28134.547180175789</v>
          </cell>
          <cell r="V336">
            <v>27913.965278625488</v>
          </cell>
          <cell r="W336">
            <v>26040.744812011719</v>
          </cell>
          <cell r="X336">
            <v>25404.242958068848</v>
          </cell>
          <cell r="Y336">
            <v>25167.984176635742</v>
          </cell>
          <cell r="Z336">
            <v>24532.415382385254</v>
          </cell>
          <cell r="AA336">
            <v>23205.800785064697</v>
          </cell>
          <cell r="AB336">
            <v>22594.624977111816</v>
          </cell>
        </row>
        <row r="337">
          <cell r="E337">
            <v>22225.021482467651</v>
          </cell>
          <cell r="F337">
            <v>21765.831050872806</v>
          </cell>
          <cell r="G337">
            <v>21639.518133163452</v>
          </cell>
          <cell r="H337">
            <v>21922.672060012817</v>
          </cell>
          <cell r="I337">
            <v>22149.578940391541</v>
          </cell>
          <cell r="J337">
            <v>22917.197762966156</v>
          </cell>
          <cell r="K337">
            <v>24040.620895385739</v>
          </cell>
          <cell r="L337">
            <v>25067.512268066406</v>
          </cell>
          <cell r="M337">
            <v>25942.208557128906</v>
          </cell>
          <cell r="N337">
            <v>26622.277404785156</v>
          </cell>
          <cell r="O337">
            <v>27286.0537109375</v>
          </cell>
          <cell r="P337">
            <v>28007.654235839844</v>
          </cell>
          <cell r="Q337">
            <v>28383.332656860352</v>
          </cell>
          <cell r="R337">
            <v>28851.884643554688</v>
          </cell>
          <cell r="S337">
            <v>28275.453216552734</v>
          </cell>
          <cell r="T337">
            <v>27690.988571166996</v>
          </cell>
          <cell r="U337">
            <v>27575.294250488281</v>
          </cell>
          <cell r="V337">
            <v>27218.452079772953</v>
          </cell>
          <cell r="W337">
            <v>25716.079929351803</v>
          </cell>
          <cell r="X337">
            <v>24835.935428619385</v>
          </cell>
          <cell r="Y337">
            <v>24168.787815093994</v>
          </cell>
          <cell r="Z337">
            <v>23522.454074859623</v>
          </cell>
          <cell r="AA337">
            <v>22841.16400718689</v>
          </cell>
          <cell r="AB337">
            <v>22368.487012863159</v>
          </cell>
        </row>
        <row r="338">
          <cell r="E338">
            <v>21576.249618530273</v>
          </cell>
          <cell r="F338">
            <v>21296.082492828369</v>
          </cell>
          <cell r="G338">
            <v>20664.411129951477</v>
          </cell>
          <cell r="H338">
            <v>21200.436105728146</v>
          </cell>
          <cell r="I338">
            <v>21734.817529678345</v>
          </cell>
          <cell r="J338">
            <v>22705.173789978027</v>
          </cell>
          <cell r="K338">
            <v>23521.498519897461</v>
          </cell>
          <cell r="L338">
            <v>24988.698181152344</v>
          </cell>
          <cell r="M338">
            <v>26108.056381225582</v>
          </cell>
          <cell r="N338">
            <v>26385.759414672852</v>
          </cell>
          <cell r="O338">
            <v>26941.760070800781</v>
          </cell>
          <cell r="P338">
            <v>27448.72346496582</v>
          </cell>
          <cell r="Q338">
            <v>27657.852478027344</v>
          </cell>
          <cell r="R338">
            <v>27558.756713867184</v>
          </cell>
          <cell r="S338">
            <v>27900.549423217773</v>
          </cell>
          <cell r="T338">
            <v>27639.703567504883</v>
          </cell>
          <cell r="U338">
            <v>28016.954124450684</v>
          </cell>
          <cell r="V338">
            <v>27549.98118591309</v>
          </cell>
          <cell r="W338">
            <v>26330.120658874512</v>
          </cell>
          <cell r="X338">
            <v>25461.97310256958</v>
          </cell>
          <cell r="Y338">
            <v>24711.076519012451</v>
          </cell>
          <cell r="Z338">
            <v>23691.417377471924</v>
          </cell>
          <cell r="AA338">
            <v>22904.245944976807</v>
          </cell>
          <cell r="AB338">
            <v>21702.085437774655</v>
          </cell>
        </row>
        <row r="339">
          <cell r="E339">
            <v>21230.651487350464</v>
          </cell>
          <cell r="F339">
            <v>20708.702428817749</v>
          </cell>
          <cell r="G339">
            <v>20924.325298309326</v>
          </cell>
          <cell r="H339">
            <v>21092.101804733276</v>
          </cell>
          <cell r="I339">
            <v>21655.930311203003</v>
          </cell>
          <cell r="J339">
            <v>22640.381412506104</v>
          </cell>
          <cell r="K339">
            <v>23476.416492462158</v>
          </cell>
          <cell r="L339">
            <v>24800.47713470459</v>
          </cell>
          <cell r="M339">
            <v>25855.015129089355</v>
          </cell>
          <cell r="N339">
            <v>26839.827026367188</v>
          </cell>
          <cell r="O339">
            <v>26592.198547363285</v>
          </cell>
          <cell r="P339">
            <v>26159.543746948242</v>
          </cell>
          <cell r="Q339">
            <v>25584.490051269531</v>
          </cell>
          <cell r="R339">
            <v>25556.690521240234</v>
          </cell>
          <cell r="S339">
            <v>26052.12092590332</v>
          </cell>
          <cell r="T339">
            <v>25793.58659362793</v>
          </cell>
          <cell r="U339">
            <v>25899.237854003906</v>
          </cell>
          <cell r="V339">
            <v>25985.926536560055</v>
          </cell>
          <cell r="W339">
            <v>24902.300979614258</v>
          </cell>
          <cell r="X339">
            <v>23670.532279968262</v>
          </cell>
          <cell r="Y339">
            <v>23306.403942108154</v>
          </cell>
          <cell r="Z339">
            <v>22597.811561584473</v>
          </cell>
          <cell r="AA339">
            <v>21600.952205657959</v>
          </cell>
          <cell r="AB339">
            <v>20709.580879211426</v>
          </cell>
        </row>
        <row r="340">
          <cell r="E340">
            <v>20323.119232177734</v>
          </cell>
          <cell r="F340">
            <v>20252.121026992798</v>
          </cell>
          <cell r="G340">
            <v>19660.326589584351</v>
          </cell>
          <cell r="H340">
            <v>19056.44669342041</v>
          </cell>
          <cell r="I340">
            <v>19817.994148254395</v>
          </cell>
          <cell r="J340">
            <v>19931.233497619625</v>
          </cell>
          <cell r="K340">
            <v>20341.296961903572</v>
          </cell>
          <cell r="L340">
            <v>19701.131876587868</v>
          </cell>
          <cell r="M340">
            <v>19941.481217384338</v>
          </cell>
          <cell r="N340">
            <v>20625.447034835815</v>
          </cell>
          <cell r="O340">
            <v>20567.940445899963</v>
          </cell>
          <cell r="P340">
            <v>21294.710266113281</v>
          </cell>
          <cell r="Q340">
            <v>21348.528699874878</v>
          </cell>
          <cell r="R340">
            <v>20913.217237472534</v>
          </cell>
          <cell r="S340">
            <v>21067.584453105927</v>
          </cell>
          <cell r="T340">
            <v>21105.325412273407</v>
          </cell>
          <cell r="U340">
            <v>21204.175770282745</v>
          </cell>
          <cell r="V340">
            <v>21397.158615112305</v>
          </cell>
          <cell r="W340">
            <v>20589.413593292236</v>
          </cell>
          <cell r="X340">
            <v>19910.850030899048</v>
          </cell>
          <cell r="Y340">
            <v>19683.937913894653</v>
          </cell>
          <cell r="Z340">
            <v>19408.455005645752</v>
          </cell>
          <cell r="AA340">
            <v>18738.934566497803</v>
          </cell>
          <cell r="AB340">
            <v>18271.339443206787</v>
          </cell>
        </row>
        <row r="341">
          <cell r="E341">
            <v>18062.917919158936</v>
          </cell>
          <cell r="F341">
            <v>17632.491157531738</v>
          </cell>
          <cell r="G341">
            <v>17413.969856262207</v>
          </cell>
          <cell r="H341">
            <v>17780.456035614014</v>
          </cell>
          <cell r="I341">
            <v>18172.16251373291</v>
          </cell>
          <cell r="J341">
            <v>18653.983089447021</v>
          </cell>
          <cell r="K341">
            <v>18020.139614105225</v>
          </cell>
          <cell r="L341">
            <v>17146.70392036438</v>
          </cell>
          <cell r="M341">
            <v>16991.008955001831</v>
          </cell>
          <cell r="N341">
            <v>17232.295974731442</v>
          </cell>
          <cell r="O341">
            <v>16644.034269332886</v>
          </cell>
          <cell r="P341">
            <v>17167.104965209961</v>
          </cell>
          <cell r="Q341">
            <v>17260.77018737793</v>
          </cell>
          <cell r="R341">
            <v>17444.522975921631</v>
          </cell>
          <cell r="S341">
            <v>18053.854328155518</v>
          </cell>
          <cell r="T341">
            <v>18207.87134552002</v>
          </cell>
          <cell r="U341">
            <v>18680.259742736816</v>
          </cell>
          <cell r="V341">
            <v>19051.667488098145</v>
          </cell>
          <cell r="W341">
            <v>18644.822494506836</v>
          </cell>
          <cell r="X341">
            <v>17884.833889007568</v>
          </cell>
          <cell r="Y341">
            <v>18201.17208480835</v>
          </cell>
          <cell r="Z341">
            <v>18031.128612518311</v>
          </cell>
          <cell r="AA341">
            <v>17845.772792816162</v>
          </cell>
          <cell r="AB341">
            <v>17585.182723999027</v>
          </cell>
        </row>
        <row r="342">
          <cell r="E342">
            <v>17017.70369420771</v>
          </cell>
          <cell r="F342">
            <v>16706.3630027771</v>
          </cell>
          <cell r="G342">
            <v>16854.960952758789</v>
          </cell>
          <cell r="H342">
            <v>17094.196716308594</v>
          </cell>
          <cell r="I342">
            <v>18481.88387298584</v>
          </cell>
          <cell r="J342">
            <v>20500.579895019531</v>
          </cell>
          <cell r="K342">
            <v>22103.110229492188</v>
          </cell>
          <cell r="L342">
            <v>24424.335494995117</v>
          </cell>
          <cell r="M342">
            <v>25853.983795166016</v>
          </cell>
          <cell r="N342">
            <v>26544.480964660648</v>
          </cell>
          <cell r="O342">
            <v>28019.833389282223</v>
          </cell>
          <cell r="P342">
            <v>28713.362213134769</v>
          </cell>
          <cell r="Q342">
            <v>28358.585006713867</v>
          </cell>
          <cell r="R342">
            <v>27880.948814392093</v>
          </cell>
          <cell r="S342">
            <v>27782.382492065426</v>
          </cell>
          <cell r="T342">
            <v>27121.953002929688</v>
          </cell>
          <cell r="U342">
            <v>27006.027359008789</v>
          </cell>
          <cell r="V342">
            <v>26931.382278442379</v>
          </cell>
          <cell r="W342">
            <v>25635.445762634277</v>
          </cell>
          <cell r="X342">
            <v>24976.923225402832</v>
          </cell>
          <cell r="Y342">
            <v>24396.403625488281</v>
          </cell>
          <cell r="Z342">
            <v>23606.095779418945</v>
          </cell>
          <cell r="AA342">
            <v>22999.856754302975</v>
          </cell>
          <cell r="AB342">
            <v>21984.041492462158</v>
          </cell>
        </row>
        <row r="343">
          <cell r="E343">
            <v>21273.378261566162</v>
          </cell>
          <cell r="F343">
            <v>21627.142143249512</v>
          </cell>
          <cell r="G343">
            <v>21384.487461090088</v>
          </cell>
          <cell r="H343">
            <v>21291.214183807373</v>
          </cell>
          <cell r="I343">
            <v>22151.098079681396</v>
          </cell>
          <cell r="J343">
            <v>23296.37578964233</v>
          </cell>
          <cell r="K343">
            <v>24022.123378753662</v>
          </cell>
          <cell r="L343">
            <v>25048.359573364258</v>
          </cell>
          <cell r="M343">
            <v>25592.736885070804</v>
          </cell>
          <cell r="N343">
            <v>26723.499282836918</v>
          </cell>
          <cell r="O343">
            <v>27276.748931884766</v>
          </cell>
          <cell r="P343">
            <v>28055.001113891602</v>
          </cell>
          <cell r="Q343">
            <v>28208.149383544922</v>
          </cell>
          <cell r="R343">
            <v>28716.63185882568</v>
          </cell>
          <cell r="S343">
            <v>29123.828063964844</v>
          </cell>
          <cell r="T343">
            <v>28772.167724609375</v>
          </cell>
          <cell r="U343">
            <v>28385.538833618164</v>
          </cell>
          <cell r="V343">
            <v>27713.231369018558</v>
          </cell>
          <cell r="W343">
            <v>26050.795669555664</v>
          </cell>
          <cell r="X343">
            <v>25491.688957214355</v>
          </cell>
          <cell r="Y343">
            <v>24393.671169281002</v>
          </cell>
          <cell r="Z343">
            <v>23355.864288330078</v>
          </cell>
          <cell r="AA343">
            <v>22514.148277282715</v>
          </cell>
          <cell r="AB343">
            <v>22150.526239395142</v>
          </cell>
        </row>
        <row r="344">
          <cell r="E344">
            <v>21698.736963272098</v>
          </cell>
          <cell r="F344">
            <v>21475.504329681396</v>
          </cell>
          <cell r="G344">
            <v>20861.815210342404</v>
          </cell>
          <cell r="H344">
            <v>20647.312683105469</v>
          </cell>
          <cell r="I344">
            <v>21945.518308639526</v>
          </cell>
          <cell r="J344">
            <v>23137.170768737793</v>
          </cell>
          <cell r="K344">
            <v>23961.951011657715</v>
          </cell>
          <cell r="L344">
            <v>24659.205223083496</v>
          </cell>
          <cell r="M344">
            <v>25335.743751525879</v>
          </cell>
          <cell r="N344">
            <v>25928.732818603516</v>
          </cell>
          <cell r="O344">
            <v>26768.291427612305</v>
          </cell>
          <cell r="P344">
            <v>27111.087158203121</v>
          </cell>
          <cell r="Q344">
            <v>27534.928222656254</v>
          </cell>
          <cell r="R344">
            <v>27638.189994812012</v>
          </cell>
          <cell r="S344">
            <v>27853.089309692383</v>
          </cell>
          <cell r="T344">
            <v>27807.720199584957</v>
          </cell>
          <cell r="U344">
            <v>28124.999938964844</v>
          </cell>
          <cell r="V344">
            <v>27326.94263458252</v>
          </cell>
          <cell r="W344">
            <v>25784.034740447998</v>
          </cell>
          <cell r="X344">
            <v>24870.147205352783</v>
          </cell>
          <cell r="Y344">
            <v>24023.267833709717</v>
          </cell>
          <cell r="Z344">
            <v>23087.90690612793</v>
          </cell>
          <cell r="AA344">
            <v>22584.421913146973</v>
          </cell>
          <cell r="AB344">
            <v>21410.929613113403</v>
          </cell>
        </row>
        <row r="345">
          <cell r="E345">
            <v>21033.198598861698</v>
          </cell>
          <cell r="F345">
            <v>20685.029124259949</v>
          </cell>
          <cell r="G345">
            <v>20730.072214126587</v>
          </cell>
          <cell r="H345">
            <v>20978.79490566254</v>
          </cell>
          <cell r="I345">
            <v>21458.117458343506</v>
          </cell>
          <cell r="J345">
            <v>22080.307334899902</v>
          </cell>
          <cell r="K345">
            <v>22956.930461883545</v>
          </cell>
          <cell r="L345">
            <v>24349.834590911865</v>
          </cell>
          <cell r="M345">
            <v>25666.630767822266</v>
          </cell>
          <cell r="N345">
            <v>25831.456420898438</v>
          </cell>
          <cell r="O345">
            <v>26480.401824951172</v>
          </cell>
          <cell r="P345">
            <v>27010.754455566406</v>
          </cell>
          <cell r="Q345">
            <v>27097.878517150879</v>
          </cell>
          <cell r="R345">
            <v>27646.067977905273</v>
          </cell>
          <cell r="S345">
            <v>27234.691368103027</v>
          </cell>
          <cell r="T345">
            <v>26892.488479614258</v>
          </cell>
          <cell r="U345">
            <v>27280.53424072266</v>
          </cell>
          <cell r="V345">
            <v>27049.937419891357</v>
          </cell>
          <cell r="W345">
            <v>26045.888698577881</v>
          </cell>
          <cell r="X345">
            <v>25468.074718475342</v>
          </cell>
          <cell r="Y345">
            <v>24723.92626953125</v>
          </cell>
          <cell r="Z345">
            <v>23720.356468200687</v>
          </cell>
          <cell r="AA345">
            <v>23029.809375762939</v>
          </cell>
          <cell r="AB345">
            <v>22070.325361251831</v>
          </cell>
        </row>
        <row r="346">
          <cell r="E346">
            <v>21644.504077911377</v>
          </cell>
          <cell r="F346">
            <v>21542.578262329102</v>
          </cell>
          <cell r="G346">
            <v>21132.991067886353</v>
          </cell>
          <cell r="H346">
            <v>21208.841255187988</v>
          </cell>
          <cell r="I346">
            <v>21048.326086044312</v>
          </cell>
          <cell r="J346">
            <v>22562.385272979736</v>
          </cell>
          <cell r="K346">
            <v>23494.090991973877</v>
          </cell>
          <cell r="L346">
            <v>24563.988677978516</v>
          </cell>
          <cell r="M346">
            <v>25474.800777435303</v>
          </cell>
          <cell r="N346">
            <v>24805.721725463867</v>
          </cell>
          <cell r="O346">
            <v>25458.068878173828</v>
          </cell>
          <cell r="P346">
            <v>25474.874099731442</v>
          </cell>
          <cell r="Q346">
            <v>25480.859130859375</v>
          </cell>
          <cell r="R346">
            <v>24947.578521728516</v>
          </cell>
          <cell r="S346">
            <v>24920.590637207031</v>
          </cell>
          <cell r="T346">
            <v>24871.879287719723</v>
          </cell>
          <cell r="U346">
            <v>25201.907264709473</v>
          </cell>
          <cell r="V346">
            <v>25017.823989868164</v>
          </cell>
          <cell r="W346">
            <v>24102.03010559082</v>
          </cell>
          <cell r="X346">
            <v>23739.728988647461</v>
          </cell>
          <cell r="Y346">
            <v>23748.646099090576</v>
          </cell>
          <cell r="Z346">
            <v>22731.23205947876</v>
          </cell>
          <cell r="AA346">
            <v>22406.523059844971</v>
          </cell>
          <cell r="AB346">
            <v>21360.789413452148</v>
          </cell>
        </row>
        <row r="347">
          <cell r="E347">
            <v>20986.024421691895</v>
          </cell>
          <cell r="F347">
            <v>20400.635673522949</v>
          </cell>
          <cell r="G347">
            <v>20403.164558410645</v>
          </cell>
          <cell r="H347">
            <v>20389.63224029541</v>
          </cell>
          <cell r="I347">
            <v>20385.774078369141</v>
          </cell>
          <cell r="J347">
            <v>20747.88072013855</v>
          </cell>
          <cell r="K347">
            <v>21451.664466381073</v>
          </cell>
          <cell r="L347">
            <v>20575.614445090294</v>
          </cell>
          <cell r="M347">
            <v>19970.796073436737</v>
          </cell>
          <cell r="N347">
            <v>20323.524848937988</v>
          </cell>
          <cell r="O347">
            <v>20196.761287689209</v>
          </cell>
          <cell r="P347">
            <v>20447.912480354309</v>
          </cell>
          <cell r="Q347">
            <v>20413.172943115234</v>
          </cell>
          <cell r="R347">
            <v>19764.46471786499</v>
          </cell>
          <cell r="S347">
            <v>19414.299021720886</v>
          </cell>
          <cell r="T347">
            <v>19298.86076593399</v>
          </cell>
          <cell r="U347">
            <v>19841.985688209534</v>
          </cell>
          <cell r="V347">
            <v>19950.053928375244</v>
          </cell>
          <cell r="W347">
            <v>19609.422607421875</v>
          </cell>
          <cell r="X347">
            <v>19503.555652618408</v>
          </cell>
          <cell r="Y347">
            <v>19162.232707977295</v>
          </cell>
          <cell r="Z347">
            <v>18924.348587036133</v>
          </cell>
          <cell r="AA347">
            <v>18318.860158920288</v>
          </cell>
          <cell r="AB347">
            <v>17927.183797836304</v>
          </cell>
        </row>
        <row r="348">
          <cell r="E348">
            <v>17733.72509765625</v>
          </cell>
          <cell r="F348">
            <v>17297.854190826416</v>
          </cell>
          <cell r="G348">
            <v>16883.633707046509</v>
          </cell>
          <cell r="H348">
            <v>16983.109374999996</v>
          </cell>
          <cell r="I348">
            <v>17463.426784515384</v>
          </cell>
          <cell r="J348">
            <v>17736.451984405518</v>
          </cell>
          <cell r="K348">
            <v>17752.343933105469</v>
          </cell>
          <cell r="L348">
            <v>17281.442588806152</v>
          </cell>
          <cell r="M348">
            <v>16603.504786491398</v>
          </cell>
          <cell r="N348">
            <v>16887.94226360321</v>
          </cell>
          <cell r="O348">
            <v>16930.771871566769</v>
          </cell>
          <cell r="P348">
            <v>17260.208792686462</v>
          </cell>
          <cell r="Q348">
            <v>17382.361444473267</v>
          </cell>
          <cell r="R348">
            <v>17568.327638626099</v>
          </cell>
          <cell r="S348">
            <v>17563.040996551514</v>
          </cell>
          <cell r="T348">
            <v>17783.116764068604</v>
          </cell>
          <cell r="U348">
            <v>18367.447670936584</v>
          </cell>
          <cell r="V348">
            <v>18531.797847747806</v>
          </cell>
          <cell r="W348">
            <v>17980.126918792725</v>
          </cell>
          <cell r="X348">
            <v>17554.754745483398</v>
          </cell>
          <cell r="Y348">
            <v>17526.084022521973</v>
          </cell>
          <cell r="Z348">
            <v>17277.541213989258</v>
          </cell>
          <cell r="AA348">
            <v>17025.329490661617</v>
          </cell>
          <cell r="AB348">
            <v>16861.958646774292</v>
          </cell>
        </row>
        <row r="349">
          <cell r="E349">
            <v>16418.099534034729</v>
          </cell>
          <cell r="F349">
            <v>16433.269983291626</v>
          </cell>
          <cell r="G349">
            <v>16371.700668334961</v>
          </cell>
          <cell r="H349">
            <v>16593.557198524475</v>
          </cell>
          <cell r="I349">
            <v>17760.32591247559</v>
          </cell>
          <cell r="J349">
            <v>19457.205360412598</v>
          </cell>
          <cell r="K349">
            <v>21815.641170501709</v>
          </cell>
          <cell r="L349">
            <v>23762.44478225708</v>
          </cell>
          <cell r="M349">
            <v>24463.580688476562</v>
          </cell>
          <cell r="N349">
            <v>24491.229347229004</v>
          </cell>
          <cell r="O349">
            <v>25065.352661132812</v>
          </cell>
          <cell r="P349">
            <v>25450.131401062012</v>
          </cell>
          <cell r="Q349">
            <v>25025.503395080566</v>
          </cell>
          <cell r="R349">
            <v>25226.173934936523</v>
          </cell>
          <cell r="S349">
            <v>25374.237365722656</v>
          </cell>
          <cell r="T349">
            <v>24837.475021362305</v>
          </cell>
          <cell r="U349">
            <v>25778.144668579102</v>
          </cell>
          <cell r="V349">
            <v>25354.720947265629</v>
          </cell>
          <cell r="W349">
            <v>24008.08863067627</v>
          </cell>
          <cell r="X349">
            <v>23747.318580627441</v>
          </cell>
          <cell r="Y349">
            <v>22946.72643661499</v>
          </cell>
          <cell r="Z349">
            <v>22947.208595275879</v>
          </cell>
          <cell r="AA349">
            <v>22642.801483154297</v>
          </cell>
          <cell r="AB349">
            <v>21487.164958953857</v>
          </cell>
        </row>
        <row r="350">
          <cell r="E350">
            <v>20714.624839782715</v>
          </cell>
          <cell r="F350">
            <v>20822.463939666748</v>
          </cell>
          <cell r="G350">
            <v>20804.437576293945</v>
          </cell>
          <cell r="H350">
            <v>20855.120836257935</v>
          </cell>
          <cell r="I350">
            <v>21644.514940261841</v>
          </cell>
          <cell r="J350">
            <v>22585.843509674072</v>
          </cell>
          <cell r="K350">
            <v>23678.147529602051</v>
          </cell>
          <cell r="L350">
            <v>24563.865493774414</v>
          </cell>
          <cell r="M350">
            <v>26074.405319213871</v>
          </cell>
          <cell r="N350">
            <v>25868.95372009277</v>
          </cell>
          <cell r="O350">
            <v>26343.439346313469</v>
          </cell>
          <cell r="P350">
            <v>26895.876510620117</v>
          </cell>
          <cell r="Q350">
            <v>26840.516387939453</v>
          </cell>
          <cell r="R350">
            <v>26532.082275390621</v>
          </cell>
          <cell r="S350">
            <v>26449.467971801754</v>
          </cell>
          <cell r="T350">
            <v>26187.231819152832</v>
          </cell>
          <cell r="U350">
            <v>26472.243293762211</v>
          </cell>
          <cell r="V350">
            <v>26658.200035095218</v>
          </cell>
          <cell r="W350">
            <v>24985.355644226074</v>
          </cell>
          <cell r="X350">
            <v>24284.773155212402</v>
          </cell>
          <cell r="Y350">
            <v>23875.582458496094</v>
          </cell>
          <cell r="Z350">
            <v>23408.427875518799</v>
          </cell>
          <cell r="AA350">
            <v>22879.37377166748</v>
          </cell>
          <cell r="AB350">
            <v>21739.254030227661</v>
          </cell>
        </row>
        <row r="351">
          <cell r="E351">
            <v>21207.002396583557</v>
          </cell>
          <cell r="F351">
            <v>21045.288922309875</v>
          </cell>
          <cell r="G351">
            <v>20818.40466594696</v>
          </cell>
          <cell r="H351">
            <v>21819.142752170563</v>
          </cell>
          <cell r="I351">
            <v>22369.379515647888</v>
          </cell>
          <cell r="J351">
            <v>22999.774095535278</v>
          </cell>
          <cell r="K351">
            <v>23744.485954284672</v>
          </cell>
          <cell r="L351">
            <v>25833.746398925781</v>
          </cell>
          <cell r="M351">
            <v>27111.613143920898</v>
          </cell>
          <cell r="N351">
            <v>26888.486373901367</v>
          </cell>
          <cell r="O351">
            <v>26728.756362915039</v>
          </cell>
          <cell r="P351">
            <v>27235.254302978512</v>
          </cell>
          <cell r="Q351">
            <v>27476.418289184574</v>
          </cell>
          <cell r="R351">
            <v>27175.477478027347</v>
          </cell>
          <cell r="S351">
            <v>26656.484939575195</v>
          </cell>
          <cell r="T351">
            <v>26076.841957092289</v>
          </cell>
          <cell r="U351">
            <v>26491.152862548824</v>
          </cell>
          <cell r="V351">
            <v>26044.360160827637</v>
          </cell>
          <cell r="W351">
            <v>24790.006576538086</v>
          </cell>
          <cell r="X351">
            <v>24521.092817306519</v>
          </cell>
          <cell r="Y351">
            <v>24178.61922454834</v>
          </cell>
          <cell r="Z351">
            <v>23474.814680099487</v>
          </cell>
          <cell r="AA351">
            <v>23204.624399185181</v>
          </cell>
          <cell r="AB351">
            <v>22592.507387161255</v>
          </cell>
        </row>
        <row r="352">
          <cell r="E352">
            <v>21938.317461967465</v>
          </cell>
          <cell r="F352">
            <v>21857.070074081421</v>
          </cell>
          <cell r="G352">
            <v>22165.973818778992</v>
          </cell>
          <cell r="H352">
            <v>21843.16002368927</v>
          </cell>
          <cell r="I352">
            <v>22519.277997970577</v>
          </cell>
          <cell r="J352">
            <v>23416.007776260376</v>
          </cell>
          <cell r="K352">
            <v>24616.947944641113</v>
          </cell>
          <cell r="L352">
            <v>25954.370529174805</v>
          </cell>
          <cell r="M352">
            <v>26638.82542419434</v>
          </cell>
          <cell r="N352">
            <v>26390.060638427734</v>
          </cell>
          <cell r="O352">
            <v>26337.698226928711</v>
          </cell>
          <cell r="P352">
            <v>26701.267196655273</v>
          </cell>
          <cell r="Q352">
            <v>25632.647552490231</v>
          </cell>
          <cell r="R352">
            <v>25985.25108337402</v>
          </cell>
          <cell r="S352">
            <v>27079.28385925293</v>
          </cell>
          <cell r="T352">
            <v>27355.110412597656</v>
          </cell>
          <cell r="U352">
            <v>27645.770172119137</v>
          </cell>
          <cell r="V352">
            <v>27427.550712585446</v>
          </cell>
          <cell r="W352">
            <v>25135.504203796387</v>
          </cell>
          <cell r="X352">
            <v>24022.908374786377</v>
          </cell>
          <cell r="Y352">
            <v>24074.511375427246</v>
          </cell>
          <cell r="Z352">
            <v>23464.044780731201</v>
          </cell>
          <cell r="AA352">
            <v>22374.158584594727</v>
          </cell>
          <cell r="AB352">
            <v>21228.870891571045</v>
          </cell>
        </row>
        <row r="353">
          <cell r="E353">
            <v>20967.884201049805</v>
          </cell>
          <cell r="F353">
            <v>20887.579451560974</v>
          </cell>
          <cell r="G353">
            <v>20682.293100357056</v>
          </cell>
          <cell r="H353">
            <v>20905.412137985229</v>
          </cell>
          <cell r="I353">
            <v>21446.669240951534</v>
          </cell>
          <cell r="J353">
            <v>22460.213188171387</v>
          </cell>
          <cell r="K353">
            <v>23281.354412078857</v>
          </cell>
          <cell r="L353">
            <v>24601.99983215332</v>
          </cell>
          <cell r="M353">
            <v>25580.614685058594</v>
          </cell>
          <cell r="N353">
            <v>24937.236572265625</v>
          </cell>
          <cell r="O353">
            <v>25101.037796020508</v>
          </cell>
          <cell r="P353">
            <v>25755.832275390621</v>
          </cell>
          <cell r="Q353">
            <v>24972.625289916992</v>
          </cell>
          <cell r="R353">
            <v>25504.29541015625</v>
          </cell>
          <cell r="S353">
            <v>25897.486541748047</v>
          </cell>
          <cell r="T353">
            <v>26030.835830688477</v>
          </cell>
          <cell r="U353">
            <v>26254.487812042236</v>
          </cell>
          <cell r="V353">
            <v>25360.973979949951</v>
          </cell>
          <cell r="W353">
            <v>23613.539066314697</v>
          </cell>
          <cell r="X353">
            <v>22778.820115089417</v>
          </cell>
          <cell r="Y353">
            <v>22385.080698966984</v>
          </cell>
          <cell r="Z353">
            <v>21862.085548400879</v>
          </cell>
          <cell r="AA353">
            <v>20911.756862640381</v>
          </cell>
          <cell r="AB353">
            <v>20574.98583984375</v>
          </cell>
        </row>
        <row r="354">
          <cell r="E354">
            <v>20595.172604560852</v>
          </cell>
          <cell r="F354">
            <v>20242.981853485104</v>
          </cell>
          <cell r="G354">
            <v>19800.249532699589</v>
          </cell>
          <cell r="H354">
            <v>20098.002043724064</v>
          </cell>
          <cell r="I354">
            <v>19837.918577194214</v>
          </cell>
          <cell r="J354">
            <v>20488.55587053299</v>
          </cell>
          <cell r="K354">
            <v>21045.723243236542</v>
          </cell>
          <cell r="L354">
            <v>20776.747932434078</v>
          </cell>
          <cell r="M354">
            <v>20310.195269346234</v>
          </cell>
          <cell r="N354">
            <v>20005.482531428341</v>
          </cell>
          <cell r="O354">
            <v>20159.210371375084</v>
          </cell>
          <cell r="P354">
            <v>20528.273014068604</v>
          </cell>
          <cell r="Q354">
            <v>20538.607681751251</v>
          </cell>
          <cell r="R354">
            <v>20298.325136780739</v>
          </cell>
          <cell r="S354">
            <v>20728.347065210339</v>
          </cell>
          <cell r="T354">
            <v>20442.621536254883</v>
          </cell>
          <cell r="U354">
            <v>20693.945342302322</v>
          </cell>
          <cell r="V354">
            <v>20526.527284622192</v>
          </cell>
          <cell r="W354">
            <v>19801.007625579838</v>
          </cell>
          <cell r="X354">
            <v>20096.402149200439</v>
          </cell>
          <cell r="Y354">
            <v>19976.592672348022</v>
          </cell>
          <cell r="Z354">
            <v>19736.963531494141</v>
          </cell>
          <cell r="AA354">
            <v>19199.041542053223</v>
          </cell>
          <cell r="AB354">
            <v>18763.235494613647</v>
          </cell>
        </row>
        <row r="355">
          <cell r="E355">
            <v>18513.660185813904</v>
          </cell>
          <cell r="F355">
            <v>18145.927354812622</v>
          </cell>
          <cell r="G355">
            <v>17596.784070014954</v>
          </cell>
          <cell r="H355">
            <v>17549.195426940918</v>
          </cell>
          <cell r="I355">
            <v>17814.160237312321</v>
          </cell>
          <cell r="J355">
            <v>17943.328263282776</v>
          </cell>
          <cell r="K355">
            <v>17909.762946128845</v>
          </cell>
          <cell r="L355">
            <v>17127.699821710587</v>
          </cell>
          <cell r="M355">
            <v>16383.219408035278</v>
          </cell>
          <cell r="N355">
            <v>16159.460090637207</v>
          </cell>
          <cell r="O355">
            <v>16417.589873313904</v>
          </cell>
          <cell r="P355">
            <v>16830.373716831207</v>
          </cell>
          <cell r="Q355">
            <v>16972.396386384964</v>
          </cell>
          <cell r="R355">
            <v>17085.664885520935</v>
          </cell>
          <cell r="S355">
            <v>16858.443036198616</v>
          </cell>
          <cell r="T355">
            <v>17299.574997901917</v>
          </cell>
          <cell r="U355">
            <v>17794.186229944229</v>
          </cell>
          <cell r="V355">
            <v>18032.02677822113</v>
          </cell>
          <cell r="W355">
            <v>17963.138804435734</v>
          </cell>
          <cell r="X355">
            <v>17496.628302574158</v>
          </cell>
          <cell r="Y355">
            <v>17709.680276870728</v>
          </cell>
          <cell r="Z355">
            <v>17394.775066375732</v>
          </cell>
          <cell r="AA355">
            <v>17391.800439834595</v>
          </cell>
          <cell r="AB355">
            <v>17252.952659606934</v>
          </cell>
        </row>
        <row r="356">
          <cell r="E356">
            <v>17302.895176887512</v>
          </cell>
          <cell r="F356">
            <v>17435.273710250854</v>
          </cell>
          <cell r="G356">
            <v>17438.121452331543</v>
          </cell>
          <cell r="H356">
            <v>17878.836811065674</v>
          </cell>
          <cell r="I356">
            <v>18383.041843414307</v>
          </cell>
          <cell r="J356">
            <v>19960.504341125488</v>
          </cell>
          <cell r="K356">
            <v>21620.507472991943</v>
          </cell>
          <cell r="L356">
            <v>22884.923920631412</v>
          </cell>
          <cell r="M356">
            <v>23930.623767852783</v>
          </cell>
          <cell r="N356">
            <v>24607.659664154049</v>
          </cell>
          <cell r="O356">
            <v>24855.216186523438</v>
          </cell>
          <cell r="P356">
            <v>24972.470184326168</v>
          </cell>
          <cell r="Q356">
            <v>25250.308662414551</v>
          </cell>
          <cell r="R356">
            <v>25744.05246925354</v>
          </cell>
          <cell r="S356">
            <v>25770.97887802124</v>
          </cell>
          <cell r="T356">
            <v>26331.999807357788</v>
          </cell>
          <cell r="U356">
            <v>26561.2494020462</v>
          </cell>
          <cell r="V356">
            <v>26388.291637420651</v>
          </cell>
          <cell r="W356">
            <v>24637.899227142334</v>
          </cell>
          <cell r="X356">
            <v>24498.620777130127</v>
          </cell>
          <cell r="Y356">
            <v>24399.239631652832</v>
          </cell>
          <cell r="Z356">
            <v>23832.127799987793</v>
          </cell>
          <cell r="AA356">
            <v>23388.688846588131</v>
          </cell>
          <cell r="AB356">
            <v>22433.486530303955</v>
          </cell>
        </row>
        <row r="357">
          <cell r="E357">
            <v>21994.754100799561</v>
          </cell>
          <cell r="F357">
            <v>21611.159652709961</v>
          </cell>
          <cell r="G357">
            <v>21299.011661529541</v>
          </cell>
          <cell r="H357">
            <v>21689.499513626099</v>
          </cell>
          <cell r="I357">
            <v>21903.603874206543</v>
          </cell>
          <cell r="J357">
            <v>22973.022216796875</v>
          </cell>
          <cell r="K357">
            <v>24257.6637840271</v>
          </cell>
          <cell r="L357">
            <v>25344.238639831543</v>
          </cell>
          <cell r="M357">
            <v>26263.703239440918</v>
          </cell>
          <cell r="N357">
            <v>26778.241523742672</v>
          </cell>
          <cell r="O357">
            <v>26789.923347473145</v>
          </cell>
          <cell r="P357">
            <v>27194.493934631351</v>
          </cell>
          <cell r="Q357">
            <v>26934.588665008545</v>
          </cell>
          <cell r="R357">
            <v>25979.782157897949</v>
          </cell>
          <cell r="S357">
            <v>26462.399528503418</v>
          </cell>
          <cell r="T357">
            <v>26712.098150253296</v>
          </cell>
          <cell r="U357">
            <v>26968.340750694279</v>
          </cell>
          <cell r="V357">
            <v>26617.718475341793</v>
          </cell>
          <cell r="W357">
            <v>25800.081142425541</v>
          </cell>
          <cell r="X357">
            <v>25361.871795654297</v>
          </cell>
          <cell r="Y357">
            <v>25309.665691375732</v>
          </cell>
          <cell r="Z357">
            <v>24196.378444671631</v>
          </cell>
          <cell r="AA357">
            <v>23396.445297241211</v>
          </cell>
          <cell r="AB357">
            <v>22589.0302734375</v>
          </cell>
        </row>
        <row r="358">
          <cell r="E358">
            <v>21640.107776641846</v>
          </cell>
          <cell r="F358">
            <v>21280.564342498779</v>
          </cell>
          <cell r="G358">
            <v>20962.717819213867</v>
          </cell>
          <cell r="H358">
            <v>21219.563938140869</v>
          </cell>
          <cell r="I358">
            <v>21548.799564361572</v>
          </cell>
          <cell r="J358">
            <v>22193.543563842773</v>
          </cell>
          <cell r="K358">
            <v>23465.137763977051</v>
          </cell>
          <cell r="L358">
            <v>23853.685659408569</v>
          </cell>
          <cell r="M358">
            <v>24291.047567367554</v>
          </cell>
          <cell r="N358">
            <v>24051.175403594971</v>
          </cell>
          <cell r="O358">
            <v>24474.914779663086</v>
          </cell>
          <cell r="P358">
            <v>24360.556046485901</v>
          </cell>
          <cell r="Q358">
            <v>23986.00662612915</v>
          </cell>
          <cell r="R358">
            <v>23939.851624488831</v>
          </cell>
          <cell r="S358">
            <v>23839.293533325195</v>
          </cell>
          <cell r="T358">
            <v>24375.685041904449</v>
          </cell>
          <cell r="U358">
            <v>24159.74526655674</v>
          </cell>
          <cell r="V358">
            <v>24271.075992584229</v>
          </cell>
          <cell r="W358">
            <v>22405.300422668453</v>
          </cell>
          <cell r="X358">
            <v>21429.840467453003</v>
          </cell>
          <cell r="Y358">
            <v>20977.699520111084</v>
          </cell>
          <cell r="Z358">
            <v>20911.081907272339</v>
          </cell>
          <cell r="AA358">
            <v>20021.589179992672</v>
          </cell>
          <cell r="AB358">
            <v>19363.057739257812</v>
          </cell>
        </row>
        <row r="359">
          <cell r="E359">
            <v>18671.442363739014</v>
          </cell>
          <cell r="F359">
            <v>18749.889075756073</v>
          </cell>
          <cell r="G359">
            <v>18427.689472198486</v>
          </cell>
          <cell r="H359">
            <v>18509.026398181915</v>
          </cell>
          <cell r="I359">
            <v>18954.443139076233</v>
          </cell>
          <cell r="J359">
            <v>19020.439170837402</v>
          </cell>
          <cell r="K359">
            <v>19405.405456542969</v>
          </cell>
          <cell r="L359">
            <v>18959.09038901329</v>
          </cell>
          <cell r="M359">
            <v>18247.778965234756</v>
          </cell>
          <cell r="N359">
            <v>18026.427034854889</v>
          </cell>
          <cell r="O359">
            <v>17702.675617218018</v>
          </cell>
          <cell r="P359">
            <v>17019.358236312866</v>
          </cell>
          <cell r="Q359">
            <v>16502.863873958588</v>
          </cell>
          <cell r="R359">
            <v>16333.630343437193</v>
          </cell>
          <cell r="S359">
            <v>16447.444159984589</v>
          </cell>
          <cell r="T359">
            <v>16369.080601811407</v>
          </cell>
          <cell r="U359">
            <v>16797.069783568382</v>
          </cell>
          <cell r="V359">
            <v>17127.138147354126</v>
          </cell>
          <cell r="W359">
            <v>15741.33331489563</v>
          </cell>
          <cell r="X359">
            <v>15186.685739517214</v>
          </cell>
          <cell r="Y359">
            <v>14658.610532760622</v>
          </cell>
          <cell r="Z359">
            <v>14262.77250289917</v>
          </cell>
          <cell r="AA359">
            <v>14077.281093597412</v>
          </cell>
          <cell r="AB359">
            <v>13641.281816482544</v>
          </cell>
        </row>
        <row r="360">
          <cell r="E360">
            <v>13009.266193389891</v>
          </cell>
          <cell r="F360">
            <v>12969.935703277588</v>
          </cell>
          <cell r="G360">
            <v>12930.871969223022</v>
          </cell>
          <cell r="H360">
            <v>13019.284862518311</v>
          </cell>
          <cell r="I360">
            <v>13350.617990493774</v>
          </cell>
          <cell r="J360">
            <v>13671.039604187012</v>
          </cell>
          <cell r="K360">
            <v>14212.230045318604</v>
          </cell>
          <cell r="L360">
            <v>14035.603628635405</v>
          </cell>
          <cell r="M360">
            <v>13152.49005317688</v>
          </cell>
          <cell r="N360">
            <v>12843.990921020508</v>
          </cell>
          <cell r="O360">
            <v>12755.105395317078</v>
          </cell>
          <cell r="P360">
            <v>12943.791397571564</v>
          </cell>
          <cell r="Q360">
            <v>13240.519315242767</v>
          </cell>
          <cell r="R360">
            <v>13819.70428276062</v>
          </cell>
          <cell r="S360">
            <v>14161.329950809477</v>
          </cell>
          <cell r="T360">
            <v>14444.714166641234</v>
          </cell>
          <cell r="U360">
            <v>14809.881756305696</v>
          </cell>
          <cell r="V360">
            <v>15201.043782234192</v>
          </cell>
          <cell r="W360">
            <v>14541.405929565428</v>
          </cell>
          <cell r="X360">
            <v>14186.104503631592</v>
          </cell>
          <cell r="Y360">
            <v>14175.183797836304</v>
          </cell>
          <cell r="Z360">
            <v>14199.980792999268</v>
          </cell>
          <cell r="AA360">
            <v>14092.400608062744</v>
          </cell>
          <cell r="AB360">
            <v>13982.098976135254</v>
          </cell>
        </row>
        <row r="361">
          <cell r="E361">
            <v>13929.209604263306</v>
          </cell>
          <cell r="F361">
            <v>13843.799530029299</v>
          </cell>
          <cell r="G361">
            <v>13873.243478775026</v>
          </cell>
          <cell r="H361">
            <v>13692.904705047607</v>
          </cell>
          <cell r="I361">
            <v>13777.47833919525</v>
          </cell>
          <cell r="J361">
            <v>14597.069994926454</v>
          </cell>
          <cell r="K361">
            <v>16215.868008494377</v>
          </cell>
          <cell r="L361">
            <v>16129.288167953489</v>
          </cell>
          <cell r="M361">
            <v>15773.453620910646</v>
          </cell>
          <cell r="N361">
            <v>15993.515318036078</v>
          </cell>
          <cell r="O361">
            <v>16167.844751358032</v>
          </cell>
          <cell r="P361">
            <v>16199.378944396973</v>
          </cell>
          <cell r="Q361">
            <v>16518.159469604492</v>
          </cell>
          <cell r="R361">
            <v>16266.168277740479</v>
          </cell>
          <cell r="S361">
            <v>16367.55613899231</v>
          </cell>
          <cell r="T361">
            <v>17135.02819442749</v>
          </cell>
          <cell r="U361">
            <v>17666.553125619888</v>
          </cell>
          <cell r="V361">
            <v>18058.44386005402</v>
          </cell>
          <cell r="W361">
            <v>17148.418481826782</v>
          </cell>
          <cell r="X361">
            <v>16869.863288879395</v>
          </cell>
          <cell r="Y361">
            <v>16751.775278091431</v>
          </cell>
          <cell r="Z361">
            <v>16677.619663238525</v>
          </cell>
          <cell r="AA361">
            <v>16536.493734359745</v>
          </cell>
          <cell r="AB361">
            <v>16308.336196899416</v>
          </cell>
        </row>
        <row r="362">
          <cell r="E362">
            <v>16150.25053024292</v>
          </cell>
          <cell r="F362">
            <v>16041.667230606081</v>
          </cell>
          <cell r="G362">
            <v>15854.089056015016</v>
          </cell>
          <cell r="H362">
            <v>15825.030624389648</v>
          </cell>
          <cell r="I362">
            <v>16387.646974563599</v>
          </cell>
          <cell r="J362">
            <v>16665.880689620972</v>
          </cell>
          <cell r="K362">
            <v>17107.278341293335</v>
          </cell>
          <cell r="L362">
            <v>16287.529967188835</v>
          </cell>
          <cell r="M362">
            <v>15466.48610830307</v>
          </cell>
          <cell r="N362">
            <v>15435.518329143526</v>
          </cell>
          <cell r="O362">
            <v>15785.656741380692</v>
          </cell>
          <cell r="P362">
            <v>15814.452291250229</v>
          </cell>
          <cell r="Q362">
            <v>15748.0687469244</v>
          </cell>
          <cell r="R362">
            <v>15932.509664893149</v>
          </cell>
          <cell r="S362">
            <v>15972.824700593947</v>
          </cell>
          <cell r="T362">
            <v>16387.154510855675</v>
          </cell>
          <cell r="U362">
            <v>17055.850570082664</v>
          </cell>
          <cell r="V362">
            <v>17496.846687316895</v>
          </cell>
          <cell r="W362">
            <v>17412.87141418457</v>
          </cell>
          <cell r="X362">
            <v>17044.792985916138</v>
          </cell>
          <cell r="Y362">
            <v>17022.782373428345</v>
          </cell>
          <cell r="Z362">
            <v>16965.836227416992</v>
          </cell>
          <cell r="AA362">
            <v>17021.414630889893</v>
          </cell>
          <cell r="AB362">
            <v>16690.824554443359</v>
          </cell>
        </row>
        <row r="363">
          <cell r="E363">
            <v>16337.669281005861</v>
          </cell>
          <cell r="F363">
            <v>16547.201862335205</v>
          </cell>
          <cell r="G363">
            <v>16695.921701431274</v>
          </cell>
          <cell r="H363">
            <v>17485.42819976807</v>
          </cell>
          <cell r="I363">
            <v>18101.255653381348</v>
          </cell>
          <cell r="J363">
            <v>19634.673530578613</v>
          </cell>
          <cell r="K363">
            <v>21457.131904602051</v>
          </cell>
          <cell r="L363">
            <v>23137.276205062866</v>
          </cell>
          <cell r="M363">
            <v>23672.904893875122</v>
          </cell>
          <cell r="N363">
            <v>22533.933422088623</v>
          </cell>
          <cell r="O363">
            <v>21991.206133842468</v>
          </cell>
          <cell r="P363">
            <v>22669.393811225891</v>
          </cell>
          <cell r="Q363">
            <v>22649.621817588806</v>
          </cell>
          <cell r="R363">
            <v>22961.749232292175</v>
          </cell>
          <cell r="S363">
            <v>24216.540311932564</v>
          </cell>
          <cell r="T363">
            <v>24444.950848221779</v>
          </cell>
          <cell r="U363">
            <v>24490.708323001862</v>
          </cell>
          <cell r="V363">
            <v>24735.672525405887</v>
          </cell>
          <cell r="W363">
            <v>23370.724830627445</v>
          </cell>
          <cell r="X363">
            <v>23332.180952072144</v>
          </cell>
          <cell r="Y363">
            <v>23004.326314926147</v>
          </cell>
          <cell r="Z363">
            <v>22709.666776657104</v>
          </cell>
          <cell r="AA363">
            <v>22156.193298339844</v>
          </cell>
          <cell r="AB363">
            <v>21677.675983428955</v>
          </cell>
        </row>
        <row r="364">
          <cell r="E364">
            <v>21645.817113876343</v>
          </cell>
          <cell r="F364">
            <v>21385.656543731689</v>
          </cell>
          <cell r="G364">
            <v>21625.396320343018</v>
          </cell>
          <cell r="H364">
            <v>21761.751586914062</v>
          </cell>
          <cell r="I364">
            <v>21927.6090259552</v>
          </cell>
          <cell r="J364">
            <v>23004.333652496338</v>
          </cell>
          <cell r="K364">
            <v>23834.625946044922</v>
          </cell>
          <cell r="L364">
            <v>23821.860425949097</v>
          </cell>
          <cell r="M364">
            <v>23860.327672958374</v>
          </cell>
          <cell r="N364">
            <v>23972.585041046143</v>
          </cell>
          <cell r="O364">
            <v>23436.274847984314</v>
          </cell>
          <cell r="P364">
            <v>23556.002109527588</v>
          </cell>
          <cell r="Q364">
            <v>23453.995584487915</v>
          </cell>
          <cell r="R364">
            <v>24440.508622646332</v>
          </cell>
          <cell r="S364">
            <v>24340.593523025513</v>
          </cell>
          <cell r="T364">
            <v>24991.195142388344</v>
          </cell>
          <cell r="U364">
            <v>25323.859789729118</v>
          </cell>
          <cell r="V364">
            <v>25447.834985733032</v>
          </cell>
          <cell r="W364">
            <v>23520.450080871582</v>
          </cell>
          <cell r="X364">
            <v>22915.07364654541</v>
          </cell>
          <cell r="Y364">
            <v>23217.547412872311</v>
          </cell>
          <cell r="Z364">
            <v>23007.711231231689</v>
          </cell>
          <cell r="AA364">
            <v>22241.243202209473</v>
          </cell>
          <cell r="AB364">
            <v>21808.728870391846</v>
          </cell>
        </row>
        <row r="365">
          <cell r="E365">
            <v>21064.141117095947</v>
          </cell>
          <cell r="F365">
            <v>20731.944234848022</v>
          </cell>
          <cell r="G365">
            <v>20766.666432380673</v>
          </cell>
          <cell r="H365">
            <v>20861.264801025391</v>
          </cell>
          <cell r="I365">
            <v>21224.616464614865</v>
          </cell>
          <cell r="J365">
            <v>22701.72318649292</v>
          </cell>
          <cell r="K365">
            <v>23354.860851287842</v>
          </cell>
          <cell r="L365">
            <v>22577.621578216553</v>
          </cell>
          <cell r="M365">
            <v>22132.939647674561</v>
          </cell>
          <cell r="N365">
            <v>22235.886598587036</v>
          </cell>
          <cell r="O365">
            <v>21857.01655960083</v>
          </cell>
          <cell r="P365">
            <v>22241.037313461304</v>
          </cell>
          <cell r="Q365">
            <v>22337.573274612427</v>
          </cell>
          <cell r="R365">
            <v>22362.674295425415</v>
          </cell>
          <cell r="S365">
            <v>22341.511409759521</v>
          </cell>
          <cell r="T365">
            <v>23018.93322849274</v>
          </cell>
          <cell r="U365">
            <v>23461.075657248493</v>
          </cell>
          <cell r="V365">
            <v>23321.779010772705</v>
          </cell>
          <cell r="W365">
            <v>22070.495409011841</v>
          </cell>
          <cell r="X365">
            <v>21703.785076141354</v>
          </cell>
          <cell r="Y365">
            <v>21478.455654144287</v>
          </cell>
          <cell r="Z365">
            <v>20828.976135253906</v>
          </cell>
          <cell r="AA365">
            <v>20118.755683898929</v>
          </cell>
          <cell r="AB365">
            <v>19642.830192565918</v>
          </cell>
        </row>
        <row r="366">
          <cell r="E366">
            <v>19313.106576919556</v>
          </cell>
          <cell r="F366">
            <v>18632.937070846558</v>
          </cell>
          <cell r="G366">
            <v>18769.709632873535</v>
          </cell>
          <cell r="H366">
            <v>18718.60343170166</v>
          </cell>
          <cell r="I366">
            <v>18646.279150009155</v>
          </cell>
          <cell r="J366">
            <v>19833.168649673462</v>
          </cell>
          <cell r="K366">
            <v>20463.153553009033</v>
          </cell>
          <cell r="L366">
            <v>20576.625713348389</v>
          </cell>
          <cell r="M366">
            <v>19881.428144454956</v>
          </cell>
          <cell r="N366">
            <v>20110.315088272098</v>
          </cell>
          <cell r="O366">
            <v>19906.654420852661</v>
          </cell>
          <cell r="P366">
            <v>19313.734771728516</v>
          </cell>
          <cell r="Q366">
            <v>19210.275519371033</v>
          </cell>
          <cell r="R366">
            <v>19369.36722946167</v>
          </cell>
          <cell r="S366">
            <v>18848.895594596863</v>
          </cell>
          <cell r="T366">
            <v>19004.334615707397</v>
          </cell>
          <cell r="U366">
            <v>19968.705588340759</v>
          </cell>
          <cell r="V366">
            <v>20102.219392776489</v>
          </cell>
          <cell r="W366">
            <v>18386.310575485229</v>
          </cell>
          <cell r="X366">
            <v>17443.8014793396</v>
          </cell>
          <cell r="Y366">
            <v>16616.517124176029</v>
          </cell>
          <cell r="Z366">
            <v>15903.264125823975</v>
          </cell>
          <cell r="AA366">
            <v>15231.983631134033</v>
          </cell>
          <cell r="AB366">
            <v>14866.150295257568</v>
          </cell>
        </row>
      </sheetData>
      <sheetData sheetId="47"/>
      <sheetData sheetId="48"/>
      <sheetData sheetId="49"/>
      <sheetData sheetId="50">
        <row r="2">
          <cell r="E2">
            <v>76144.495724816574</v>
          </cell>
          <cell r="F2">
            <v>73716.645530700684</v>
          </cell>
          <cell r="G2">
            <v>71993.445861816406</v>
          </cell>
          <cell r="H2">
            <v>73656.571067810059</v>
          </cell>
          <cell r="I2">
            <v>73743.670783996582</v>
          </cell>
          <cell r="J2">
            <v>75928.019912719727</v>
          </cell>
          <cell r="K2">
            <v>82141.969917297363</v>
          </cell>
          <cell r="L2">
            <v>73815.32103729248</v>
          </cell>
          <cell r="M2">
            <v>63720.89559173584</v>
          </cell>
          <cell r="N2">
            <v>61488.420974731445</v>
          </cell>
          <cell r="O2">
            <v>62273.070472717285</v>
          </cell>
          <cell r="P2">
            <v>62537.170318603516</v>
          </cell>
          <cell r="Q2">
            <v>64537.970138549805</v>
          </cell>
          <cell r="R2">
            <v>63519.944587707512</v>
          </cell>
          <cell r="S2">
            <v>64698.244049072258</v>
          </cell>
          <cell r="T2">
            <v>67622.219734191895</v>
          </cell>
          <cell r="U2">
            <v>76475.769527435303</v>
          </cell>
          <cell r="V2">
            <v>81961.693618774414</v>
          </cell>
          <cell r="W2">
            <v>82792.393455505371</v>
          </cell>
          <cell r="X2">
            <v>82404.669425964355</v>
          </cell>
          <cell r="Y2">
            <v>82108.318344116211</v>
          </cell>
          <cell r="Z2">
            <v>81110.043754577637</v>
          </cell>
          <cell r="AA2">
            <v>79972.143486022949</v>
          </cell>
          <cell r="AB2">
            <v>78545.96981048584</v>
          </cell>
        </row>
        <row r="3">
          <cell r="E3">
            <v>76487.770240783691</v>
          </cell>
          <cell r="F3">
            <v>75386.895530700684</v>
          </cell>
          <cell r="G3">
            <v>77418.420890808105</v>
          </cell>
          <cell r="H3">
            <v>76164.245643615723</v>
          </cell>
          <cell r="I3">
            <v>76191.64640045166</v>
          </cell>
          <cell r="J3">
            <v>78982.020698547363</v>
          </cell>
          <cell r="K3">
            <v>82907.393882751465</v>
          </cell>
          <cell r="L3">
            <v>78538.120315551758</v>
          </cell>
          <cell r="M3">
            <v>71148.345542907715</v>
          </cell>
          <cell r="N3">
            <v>68940.319343566895</v>
          </cell>
          <cell r="O3">
            <v>70623.094116210938</v>
          </cell>
          <cell r="P3">
            <v>70857.469230651855</v>
          </cell>
          <cell r="Q3">
            <v>70998.244750976562</v>
          </cell>
          <cell r="R3">
            <v>72173.994323730469</v>
          </cell>
          <cell r="S3">
            <v>73659.41960906981</v>
          </cell>
          <cell r="T3">
            <v>75894.695446014404</v>
          </cell>
          <cell r="U3">
            <v>83680.969459533691</v>
          </cell>
          <cell r="V3">
            <v>87743.668594360366</v>
          </cell>
          <cell r="W3">
            <v>86141.26927947998</v>
          </cell>
          <cell r="X3">
            <v>84830.120666503906</v>
          </cell>
          <cell r="Y3">
            <v>84734.495155334487</v>
          </cell>
          <cell r="Z3">
            <v>86768.743965148926</v>
          </cell>
          <cell r="AA3">
            <v>85223.794227600098</v>
          </cell>
          <cell r="AB3">
            <v>81436.769187927246</v>
          </cell>
        </row>
        <row r="4">
          <cell r="E4">
            <v>79456.820472717285</v>
          </cell>
          <cell r="F4">
            <v>78428.194953918457</v>
          </cell>
          <cell r="G4">
            <v>76944.071144104004</v>
          </cell>
          <cell r="H4">
            <v>76865.270439147949</v>
          </cell>
          <cell r="I4">
            <v>77788.37035369873</v>
          </cell>
          <cell r="J4">
            <v>80135.220603942871</v>
          </cell>
          <cell r="K4">
            <v>82904.29500579834</v>
          </cell>
          <cell r="L4">
            <v>79858.470783233643</v>
          </cell>
          <cell r="M4">
            <v>72344.269805908203</v>
          </cell>
          <cell r="N4">
            <v>70457.120620727539</v>
          </cell>
          <cell r="O4">
            <v>73418.09561920166</v>
          </cell>
          <cell r="P4">
            <v>73531.520385742188</v>
          </cell>
          <cell r="Q4">
            <v>73392.046188354492</v>
          </cell>
          <cell r="R4">
            <v>73630.520736694336</v>
          </cell>
          <cell r="S4">
            <v>73486.794136047363</v>
          </cell>
          <cell r="T4">
            <v>75772.320404052734</v>
          </cell>
          <cell r="U4">
            <v>81437.594387054443</v>
          </cell>
          <cell r="V4">
            <v>84712.793487548843</v>
          </cell>
          <cell r="W4">
            <v>83881.393203735352</v>
          </cell>
          <cell r="X4">
            <v>81885.793937683105</v>
          </cell>
          <cell r="Y4">
            <v>81448.044128417969</v>
          </cell>
          <cell r="Z4">
            <v>81642.418937683105</v>
          </cell>
          <cell r="AA4">
            <v>80221.494552612305</v>
          </cell>
          <cell r="AB4">
            <v>79698.945594787598</v>
          </cell>
        </row>
        <row r="5">
          <cell r="E5">
            <v>77736.345794677749</v>
          </cell>
          <cell r="F5">
            <v>76777.071113586426</v>
          </cell>
          <cell r="G5">
            <v>76675.770492553711</v>
          </cell>
          <cell r="H5">
            <v>76117.095878601074</v>
          </cell>
          <cell r="I5">
            <v>77562.120788574219</v>
          </cell>
          <cell r="J5">
            <v>79258.219993591309</v>
          </cell>
          <cell r="K5">
            <v>82008.695152282715</v>
          </cell>
          <cell r="L5">
            <v>77581.370895385742</v>
          </cell>
          <cell r="M5">
            <v>70899.12077331543</v>
          </cell>
          <cell r="N5">
            <v>68795.820106506348</v>
          </cell>
          <cell r="O5">
            <v>70847.344558715835</v>
          </cell>
          <cell r="P5">
            <v>72712.79443359375</v>
          </cell>
          <cell r="Q5">
            <v>73710.419277191162</v>
          </cell>
          <cell r="R5">
            <v>76656.444969177246</v>
          </cell>
          <cell r="S5">
            <v>75148.843975067139</v>
          </cell>
          <cell r="T5">
            <v>75242.445526123047</v>
          </cell>
          <cell r="U5">
            <v>82412.295490264893</v>
          </cell>
          <cell r="V5">
            <v>86222.144638061523</v>
          </cell>
          <cell r="W5">
            <v>85506.22021484375</v>
          </cell>
          <cell r="X5">
            <v>84666.571128845215</v>
          </cell>
          <cell r="Y5">
            <v>83830.644302368164</v>
          </cell>
          <cell r="Z5">
            <v>82596.544876098633</v>
          </cell>
          <cell r="AA5">
            <v>81411.770317077637</v>
          </cell>
          <cell r="AB5">
            <v>79291.495391845703</v>
          </cell>
        </row>
        <row r="6">
          <cell r="E6">
            <v>78337.895576477051</v>
          </cell>
          <cell r="F6">
            <v>78291.720474243164</v>
          </cell>
          <cell r="G6">
            <v>76469.495246887207</v>
          </cell>
          <cell r="H6">
            <v>76839.420280456543</v>
          </cell>
          <cell r="I6">
            <v>78655.794593811035</v>
          </cell>
          <cell r="J6">
            <v>85033.219932556152</v>
          </cell>
          <cell r="K6">
            <v>90230.320549011216</v>
          </cell>
          <cell r="L6">
            <v>88103.869689941406</v>
          </cell>
          <cell r="M6">
            <v>79635.794364929185</v>
          </cell>
          <cell r="N6">
            <v>76159.093971252441</v>
          </cell>
          <cell r="O6">
            <v>79827.270355224609</v>
          </cell>
          <cell r="P6">
            <v>83625.019630432129</v>
          </cell>
          <cell r="Q6">
            <v>85391.918800354004</v>
          </cell>
          <cell r="R6">
            <v>84121.41975402832</v>
          </cell>
          <cell r="S6">
            <v>85435.544757843018</v>
          </cell>
          <cell r="T6">
            <v>87515.068565368652</v>
          </cell>
          <cell r="U6">
            <v>91382.243057250977</v>
          </cell>
          <cell r="V6">
            <v>93913.443321228013</v>
          </cell>
          <cell r="W6">
            <v>91835.344436645508</v>
          </cell>
          <cell r="X6">
            <v>87785.344284057617</v>
          </cell>
          <cell r="Y6">
            <v>88380.29443359375</v>
          </cell>
          <cell r="Z6">
            <v>90849.319602966309</v>
          </cell>
          <cell r="AA6">
            <v>89463.094345092773</v>
          </cell>
          <cell r="AB6">
            <v>86932.34504699707</v>
          </cell>
        </row>
        <row r="7">
          <cell r="E7">
            <v>84757.544761657715</v>
          </cell>
          <cell r="F7">
            <v>82832.520599365234</v>
          </cell>
          <cell r="G7">
            <v>80386.795600891113</v>
          </cell>
          <cell r="H7">
            <v>80462.795654296875</v>
          </cell>
          <cell r="I7">
            <v>82598.795272827148</v>
          </cell>
          <cell r="J7">
            <v>88176.569740295425</v>
          </cell>
          <cell r="K7">
            <v>93799.245254516587</v>
          </cell>
          <cell r="L7">
            <v>90685.044708251968</v>
          </cell>
          <cell r="M7">
            <v>82121.394599914551</v>
          </cell>
          <cell r="N7">
            <v>80583.119529724121</v>
          </cell>
          <cell r="O7">
            <v>83283.069465637192</v>
          </cell>
          <cell r="P7">
            <v>84929.194931030273</v>
          </cell>
          <cell r="Q7">
            <v>87499.394135339287</v>
          </cell>
          <cell r="R7">
            <v>88159.76961517334</v>
          </cell>
          <cell r="S7">
            <v>89137.092559814453</v>
          </cell>
          <cell r="T7">
            <v>91644.817787170396</v>
          </cell>
          <cell r="U7">
            <v>97063.917945861816</v>
          </cell>
          <cell r="V7">
            <v>97379.0940093994</v>
          </cell>
          <cell r="W7">
            <v>92888.369026184082</v>
          </cell>
          <cell r="X7">
            <v>90598.968566894517</v>
          </cell>
          <cell r="Y7">
            <v>87542.019515991211</v>
          </cell>
          <cell r="Z7">
            <v>89238.720809936509</v>
          </cell>
          <cell r="AA7">
            <v>87940.993408203125</v>
          </cell>
          <cell r="AB7">
            <v>84564.569404602051</v>
          </cell>
        </row>
        <row r="8">
          <cell r="E8">
            <v>82091.795928955078</v>
          </cell>
          <cell r="F8">
            <v>81289.7958984375</v>
          </cell>
          <cell r="G8">
            <v>80058.669960021973</v>
          </cell>
          <cell r="H8">
            <v>79277.345077514648</v>
          </cell>
          <cell r="I8">
            <v>79342.845512390137</v>
          </cell>
          <cell r="J8">
            <v>86115.59489440918</v>
          </cell>
          <cell r="K8">
            <v>90259.719825744643</v>
          </cell>
          <cell r="L8">
            <v>88649.845283508315</v>
          </cell>
          <cell r="M8">
            <v>81873.76976776123</v>
          </cell>
          <cell r="N8">
            <v>80226.770195007324</v>
          </cell>
          <cell r="O8">
            <v>84720.669204711914</v>
          </cell>
          <cell r="P8">
            <v>84484.443588256836</v>
          </cell>
          <cell r="Q8">
            <v>87397.194175720215</v>
          </cell>
          <cell r="R8">
            <v>88934.318222045884</v>
          </cell>
          <cell r="S8">
            <v>88607.644241333022</v>
          </cell>
          <cell r="T8">
            <v>89797.094322204575</v>
          </cell>
          <cell r="U8">
            <v>93580.144409179688</v>
          </cell>
          <cell r="V8">
            <v>94567.418815612793</v>
          </cell>
          <cell r="W8">
            <v>91391.969284057617</v>
          </cell>
          <cell r="X8">
            <v>87730.720321655273</v>
          </cell>
          <cell r="Y8">
            <v>85680.019348144531</v>
          </cell>
          <cell r="Z8">
            <v>87549.469978332534</v>
          </cell>
          <cell r="AA8">
            <v>86887.79460144043</v>
          </cell>
          <cell r="AB8">
            <v>83998.768829345703</v>
          </cell>
        </row>
        <row r="9">
          <cell r="E9">
            <v>82449.845497949165</v>
          </cell>
          <cell r="F9">
            <v>80358.569892883301</v>
          </cell>
          <cell r="G9">
            <v>78530.419799804688</v>
          </cell>
          <cell r="H9">
            <v>78380.719451904297</v>
          </cell>
          <cell r="I9">
            <v>79826.171012878418</v>
          </cell>
          <cell r="J9">
            <v>85285.519790649414</v>
          </cell>
          <cell r="K9">
            <v>91700.220535278335</v>
          </cell>
          <cell r="L9">
            <v>91628.12003326416</v>
          </cell>
          <cell r="M9">
            <v>83149.119522094727</v>
          </cell>
          <cell r="N9">
            <v>80425.469833374023</v>
          </cell>
          <cell r="O9">
            <v>82766.894859313965</v>
          </cell>
          <cell r="P9">
            <v>85328.369644165025</v>
          </cell>
          <cell r="Q9">
            <v>85929.368797302246</v>
          </cell>
          <cell r="R9">
            <v>85415.218620300293</v>
          </cell>
          <cell r="S9">
            <v>87266.294239044189</v>
          </cell>
          <cell r="T9">
            <v>90107.468673706055</v>
          </cell>
          <cell r="U9">
            <v>94350.569465637207</v>
          </cell>
          <cell r="V9">
            <v>96845.368560791016</v>
          </cell>
          <cell r="W9">
            <v>93080.644920349136</v>
          </cell>
          <cell r="X9">
            <v>88018.744003295884</v>
          </cell>
          <cell r="Y9">
            <v>84262.020790100083</v>
          </cell>
          <cell r="Z9">
            <v>87871.744636535659</v>
          </cell>
          <cell r="AA9">
            <v>87638.770584106431</v>
          </cell>
          <cell r="AB9">
            <v>85265.419914245605</v>
          </cell>
        </row>
        <row r="10">
          <cell r="E10">
            <v>83064.070571899414</v>
          </cell>
          <cell r="F10">
            <v>81792.644401550293</v>
          </cell>
          <cell r="G10">
            <v>80204.495262145996</v>
          </cell>
          <cell r="H10">
            <v>80976.320899963379</v>
          </cell>
          <cell r="I10">
            <v>82654.319717407227</v>
          </cell>
          <cell r="J10">
            <v>85660.845069885254</v>
          </cell>
          <cell r="K10">
            <v>93767.369728088379</v>
          </cell>
          <cell r="L10">
            <v>91276.369606018066</v>
          </cell>
          <cell r="M10">
            <v>87449.470664978027</v>
          </cell>
          <cell r="N10">
            <v>86638.695930480957</v>
          </cell>
          <cell r="O10">
            <v>88178.995246887207</v>
          </cell>
          <cell r="P10">
            <v>87839.119590759263</v>
          </cell>
          <cell r="Q10">
            <v>87512.544395446792</v>
          </cell>
          <cell r="R10">
            <v>88498.195579528809</v>
          </cell>
          <cell r="S10">
            <v>88997.61986541748</v>
          </cell>
          <cell r="T10">
            <v>86702.493644714355</v>
          </cell>
          <cell r="U10">
            <v>88382.420471191406</v>
          </cell>
          <cell r="V10">
            <v>90471.369758605957</v>
          </cell>
          <cell r="W10">
            <v>87173.994354248047</v>
          </cell>
          <cell r="X10">
            <v>84144.744651794434</v>
          </cell>
          <cell r="Y10">
            <v>81526.720031738281</v>
          </cell>
          <cell r="Z10">
            <v>84077.269218444824</v>
          </cell>
          <cell r="AA10">
            <v>84692.818374633775</v>
          </cell>
          <cell r="AB10">
            <v>81221.669380187988</v>
          </cell>
        </row>
        <row r="11">
          <cell r="E11">
            <v>78809.446144104018</v>
          </cell>
          <cell r="F11">
            <v>77103.745613098145</v>
          </cell>
          <cell r="G11">
            <v>76158.245880126953</v>
          </cell>
          <cell r="H11">
            <v>76232.970390319824</v>
          </cell>
          <cell r="I11">
            <v>76970.246131896973</v>
          </cell>
          <cell r="J11">
            <v>78134.34627532959</v>
          </cell>
          <cell r="K11">
            <v>79744.195755004883</v>
          </cell>
          <cell r="L11">
            <v>78114.14554977417</v>
          </cell>
          <cell r="M11">
            <v>76921.871154785156</v>
          </cell>
          <cell r="N11">
            <v>73292.495628356934</v>
          </cell>
          <cell r="O11">
            <v>74859.071029663086</v>
          </cell>
          <cell r="P11">
            <v>74251.620994567871</v>
          </cell>
          <cell r="Q11">
            <v>72104.846229553223</v>
          </cell>
          <cell r="R11">
            <v>74419.545593261719</v>
          </cell>
          <cell r="S11">
            <v>75198.645706176758</v>
          </cell>
          <cell r="T11">
            <v>76230.795875549316</v>
          </cell>
          <cell r="U11">
            <v>79937.220626831055</v>
          </cell>
          <cell r="V11">
            <v>82880.31990814209</v>
          </cell>
          <cell r="W11">
            <v>82725.694709777817</v>
          </cell>
          <cell r="X11">
            <v>81521.42041015625</v>
          </cell>
          <cell r="Y11">
            <v>80544.995071411133</v>
          </cell>
          <cell r="Z11">
            <v>79639.46949005127</v>
          </cell>
          <cell r="AA11">
            <v>79072.619979858398</v>
          </cell>
          <cell r="AB11">
            <v>77447.045402526855</v>
          </cell>
        </row>
        <row r="12">
          <cell r="E12">
            <v>75295.170639038086</v>
          </cell>
          <cell r="F12">
            <v>75731.995338439941</v>
          </cell>
          <cell r="G12">
            <v>75785.419815063477</v>
          </cell>
          <cell r="H12">
            <v>75899.845268249526</v>
          </cell>
          <cell r="I12">
            <v>76718.145957946763</v>
          </cell>
          <cell r="J12">
            <v>78892.770278930664</v>
          </cell>
          <cell r="K12">
            <v>81902.595146179199</v>
          </cell>
          <cell r="L12">
            <v>80737.595397949219</v>
          </cell>
          <cell r="M12">
            <v>79232.64510345459</v>
          </cell>
          <cell r="N12">
            <v>79905.094955444336</v>
          </cell>
          <cell r="O12">
            <v>81259.14436340332</v>
          </cell>
          <cell r="P12">
            <v>81331.895545959473</v>
          </cell>
          <cell r="Q12">
            <v>80746.145523071289</v>
          </cell>
          <cell r="R12">
            <v>80082.896064758301</v>
          </cell>
          <cell r="S12">
            <v>81942.145309448242</v>
          </cell>
          <cell r="T12">
            <v>83520.595199584961</v>
          </cell>
          <cell r="U12">
            <v>84508.792686462402</v>
          </cell>
          <cell r="V12">
            <v>88785.5442047119</v>
          </cell>
          <cell r="W12">
            <v>88236.118461608887</v>
          </cell>
          <cell r="X12">
            <v>86171.094772338882</v>
          </cell>
          <cell r="Y12">
            <v>83707.31941986084</v>
          </cell>
          <cell r="Z12">
            <v>82667.795043945312</v>
          </cell>
          <cell r="AA12">
            <v>81007.594932556152</v>
          </cell>
          <cell r="AB12">
            <v>79262.36994934082</v>
          </cell>
        </row>
        <row r="13">
          <cell r="E13">
            <v>77750.370811462402</v>
          </cell>
          <cell r="F13">
            <v>77113.845252990723</v>
          </cell>
          <cell r="G13">
            <v>76576.595443725586</v>
          </cell>
          <cell r="H13">
            <v>75328.870994567871</v>
          </cell>
          <cell r="I13">
            <v>76940.570106506348</v>
          </cell>
          <cell r="J13">
            <v>82490.544403076172</v>
          </cell>
          <cell r="K13">
            <v>89846.194686889634</v>
          </cell>
          <cell r="L13">
            <v>89918.744667053223</v>
          </cell>
          <cell r="M13">
            <v>86946.995067596436</v>
          </cell>
          <cell r="N13">
            <v>84512.018585205078</v>
          </cell>
          <cell r="O13">
            <v>84876.444122314453</v>
          </cell>
          <cell r="P13">
            <v>81413.469520568848</v>
          </cell>
          <cell r="Q13">
            <v>79566.645248413086</v>
          </cell>
          <cell r="R13">
            <v>79892.19522857666</v>
          </cell>
          <cell r="S13">
            <v>80079.844142913818</v>
          </cell>
          <cell r="T13">
            <v>81151.59423828125</v>
          </cell>
          <cell r="U13">
            <v>86853.044555664062</v>
          </cell>
          <cell r="V13">
            <v>88363.444808959961</v>
          </cell>
          <cell r="W13">
            <v>85897.093994140625</v>
          </cell>
          <cell r="X13">
            <v>82980.245277404771</v>
          </cell>
          <cell r="Y13">
            <v>80752.994079589844</v>
          </cell>
          <cell r="Z13">
            <v>85831.143836975098</v>
          </cell>
          <cell r="AA13">
            <v>84804.944625854492</v>
          </cell>
          <cell r="AB13">
            <v>81679.369331359863</v>
          </cell>
        </row>
        <row r="14">
          <cell r="E14">
            <v>80313.171188354478</v>
          </cell>
          <cell r="F14">
            <v>79738.819190979004</v>
          </cell>
          <cell r="G14">
            <v>79045.120071411133</v>
          </cell>
          <cell r="H14">
            <v>78636.121025085449</v>
          </cell>
          <cell r="I14">
            <v>80284.920120239258</v>
          </cell>
          <cell r="J14">
            <v>88206.39591217041</v>
          </cell>
          <cell r="K14">
            <v>93410.218643188477</v>
          </cell>
          <cell r="L14">
            <v>90002.344108581528</v>
          </cell>
          <cell r="M14">
            <v>78517.795803070068</v>
          </cell>
          <cell r="N14">
            <v>73984.394905090332</v>
          </cell>
          <cell r="O14">
            <v>75691.094421386719</v>
          </cell>
          <cell r="P14">
            <v>76276.269386291504</v>
          </cell>
          <cell r="Q14">
            <v>77049.243255615234</v>
          </cell>
          <cell r="R14">
            <v>75454.945045471191</v>
          </cell>
          <cell r="S14">
            <v>73464.094947814941</v>
          </cell>
          <cell r="T14">
            <v>76303.745574951172</v>
          </cell>
          <cell r="U14">
            <v>83147.094284057632</v>
          </cell>
          <cell r="V14">
            <v>87167.895103454604</v>
          </cell>
          <cell r="W14">
            <v>83753.845703125</v>
          </cell>
          <cell r="X14">
            <v>81166.94514465332</v>
          </cell>
          <cell r="Y14">
            <v>79578.44474029541</v>
          </cell>
          <cell r="Z14">
            <v>82729.968994140625</v>
          </cell>
          <cell r="AA14">
            <v>82299.969436645508</v>
          </cell>
          <cell r="AB14">
            <v>79517.145309448242</v>
          </cell>
        </row>
        <row r="15">
          <cell r="E15">
            <v>77767.920234680176</v>
          </cell>
          <cell r="F15">
            <v>76828.944595336929</v>
          </cell>
          <cell r="G15">
            <v>76079.071243286133</v>
          </cell>
          <cell r="H15">
            <v>74676.071220397949</v>
          </cell>
          <cell r="I15">
            <v>77586.271102905273</v>
          </cell>
          <cell r="J15">
            <v>83505.944671630859</v>
          </cell>
          <cell r="K15">
            <v>87145.868263244629</v>
          </cell>
          <cell r="L15">
            <v>85330.544715881333</v>
          </cell>
          <cell r="M15">
            <v>75845.670085906982</v>
          </cell>
          <cell r="N15">
            <v>73421.795372009277</v>
          </cell>
          <cell r="O15">
            <v>75985.470008850098</v>
          </cell>
          <cell r="P15">
            <v>77068.319732666016</v>
          </cell>
          <cell r="Q15">
            <v>78499.24373626709</v>
          </cell>
          <cell r="R15">
            <v>77801.04402923584</v>
          </cell>
          <cell r="S15">
            <v>77773.168685913086</v>
          </cell>
          <cell r="T15">
            <v>82315.31958770752</v>
          </cell>
          <cell r="U15">
            <v>87722.120330810547</v>
          </cell>
          <cell r="V15">
            <v>89886.644927978516</v>
          </cell>
          <cell r="W15">
            <v>86797.519309997559</v>
          </cell>
          <cell r="X15">
            <v>83426.470031738281</v>
          </cell>
          <cell r="Y15">
            <v>80691.419387817383</v>
          </cell>
          <cell r="Z15">
            <v>85671.069297790527</v>
          </cell>
          <cell r="AA15">
            <v>85620.695236206055</v>
          </cell>
          <cell r="AB15">
            <v>82841.644599914551</v>
          </cell>
        </row>
        <row r="16">
          <cell r="E16">
            <v>81610.145355224609</v>
          </cell>
          <cell r="F16">
            <v>79084.445129394531</v>
          </cell>
          <cell r="G16">
            <v>77696.920295715332</v>
          </cell>
          <cell r="H16">
            <v>77641.145294189453</v>
          </cell>
          <cell r="I16">
            <v>83160.445579528809</v>
          </cell>
          <cell r="J16">
            <v>88028.195709228516</v>
          </cell>
          <cell r="K16">
            <v>92937.793922424316</v>
          </cell>
          <cell r="L16">
            <v>90566.969261169448</v>
          </cell>
          <cell r="M16">
            <v>81848.618618011475</v>
          </cell>
          <cell r="N16">
            <v>77299.519798278809</v>
          </cell>
          <cell r="O16">
            <v>78336.619285583496</v>
          </cell>
          <cell r="P16">
            <v>79069.893783569336</v>
          </cell>
          <cell r="Q16">
            <v>80089.418846130371</v>
          </cell>
          <cell r="R16">
            <v>80712.969108581543</v>
          </cell>
          <cell r="S16">
            <v>81622.019538879395</v>
          </cell>
          <cell r="T16">
            <v>82196.318992614746</v>
          </cell>
          <cell r="U16">
            <v>88385.595199584961</v>
          </cell>
          <cell r="V16">
            <v>90057.844856262222</v>
          </cell>
          <cell r="W16">
            <v>87579.769927978516</v>
          </cell>
          <cell r="X16">
            <v>84775.570373535156</v>
          </cell>
          <cell r="Y16">
            <v>83111.545806884766</v>
          </cell>
          <cell r="Z16">
            <v>86202.019660949707</v>
          </cell>
          <cell r="AA16">
            <v>85571.370712280273</v>
          </cell>
          <cell r="AB16">
            <v>82051.245819091797</v>
          </cell>
        </row>
        <row r="17">
          <cell r="E17">
            <v>79977.645836694282</v>
          </cell>
          <cell r="F17">
            <v>79036.145881652832</v>
          </cell>
          <cell r="G17">
            <v>78202.645477294922</v>
          </cell>
          <cell r="H17">
            <v>76214.819732666016</v>
          </cell>
          <cell r="I17">
            <v>78424.069839477539</v>
          </cell>
          <cell r="J17">
            <v>83758.594917297363</v>
          </cell>
          <cell r="K17">
            <v>86700.369583129883</v>
          </cell>
          <cell r="L17">
            <v>84417.070930480957</v>
          </cell>
          <cell r="M17">
            <v>77446.445259094238</v>
          </cell>
          <cell r="N17">
            <v>75936.070404052749</v>
          </cell>
          <cell r="O17">
            <v>75478.519187927246</v>
          </cell>
          <cell r="P17">
            <v>76431.594902038574</v>
          </cell>
          <cell r="Q17">
            <v>78220.318901062012</v>
          </cell>
          <cell r="R17">
            <v>78989.319557189941</v>
          </cell>
          <cell r="S17">
            <v>79921.294219970703</v>
          </cell>
          <cell r="T17">
            <v>78231.194122314453</v>
          </cell>
          <cell r="U17">
            <v>84939.393260955811</v>
          </cell>
          <cell r="V17">
            <v>88556.29442596437</v>
          </cell>
          <cell r="W17">
            <v>86888.094570159898</v>
          </cell>
          <cell r="X17">
            <v>84441.469436645508</v>
          </cell>
          <cell r="Y17">
            <v>80917.269386291504</v>
          </cell>
          <cell r="Z17">
            <v>82707.518966674805</v>
          </cell>
          <cell r="AA17">
            <v>82288.419387817383</v>
          </cell>
          <cell r="AB17">
            <v>79891.570404052734</v>
          </cell>
        </row>
        <row r="18">
          <cell r="E18">
            <v>77962.145034790039</v>
          </cell>
          <cell r="F18">
            <v>76875.270179748535</v>
          </cell>
          <cell r="G18">
            <v>75260.295379638686</v>
          </cell>
          <cell r="H18">
            <v>74573.595230102539</v>
          </cell>
          <cell r="I18">
            <v>75330.821144104004</v>
          </cell>
          <cell r="J18">
            <v>77570.370895385742</v>
          </cell>
          <cell r="K18">
            <v>80507.645629882812</v>
          </cell>
          <cell r="L18">
            <v>76651.520523071275</v>
          </cell>
          <cell r="M18">
            <v>69552.320777893066</v>
          </cell>
          <cell r="N18">
            <v>69024.571304321289</v>
          </cell>
          <cell r="O18">
            <v>71817.370338439941</v>
          </cell>
          <cell r="P18">
            <v>72527.1708984375</v>
          </cell>
          <cell r="Q18">
            <v>73959.720756530762</v>
          </cell>
          <cell r="R18">
            <v>75176.120185852051</v>
          </cell>
          <cell r="S18">
            <v>76095.870414733887</v>
          </cell>
          <cell r="T18">
            <v>76542.49584197998</v>
          </cell>
          <cell r="U18">
            <v>82074.17017364502</v>
          </cell>
          <cell r="V18">
            <v>86256.395072937026</v>
          </cell>
          <cell r="W18">
            <v>85640.920852661133</v>
          </cell>
          <cell r="X18">
            <v>83282.244049072266</v>
          </cell>
          <cell r="Y18">
            <v>81742.169219970703</v>
          </cell>
          <cell r="Z18">
            <v>79640.820564270005</v>
          </cell>
          <cell r="AA18">
            <v>78499.695175170898</v>
          </cell>
          <cell r="AB18">
            <v>76752.470138549805</v>
          </cell>
        </row>
        <row r="19">
          <cell r="E19">
            <v>74596.995727539062</v>
          </cell>
          <cell r="F19">
            <v>73380.171508789062</v>
          </cell>
          <cell r="G19">
            <v>72675.296340942383</v>
          </cell>
          <cell r="H19">
            <v>73140.521354675293</v>
          </cell>
          <cell r="I19">
            <v>74300.620864868164</v>
          </cell>
          <cell r="J19">
            <v>76852.320251464844</v>
          </cell>
          <cell r="K19">
            <v>78819.395217895508</v>
          </cell>
          <cell r="L19">
            <v>76697.320793151855</v>
          </cell>
          <cell r="M19">
            <v>70387.69554901123</v>
          </cell>
          <cell r="N19">
            <v>69173.495864868164</v>
          </cell>
          <cell r="O19">
            <v>70045.970474243164</v>
          </cell>
          <cell r="P19">
            <v>72432.920959472656</v>
          </cell>
          <cell r="Q19">
            <v>74439.871089935303</v>
          </cell>
          <cell r="R19">
            <v>75690.321063995361</v>
          </cell>
          <cell r="S19">
            <v>77241.99475479126</v>
          </cell>
          <cell r="T19">
            <v>78195.369918823242</v>
          </cell>
          <cell r="U19">
            <v>81966.694709777832</v>
          </cell>
          <cell r="V19">
            <v>87313.143966674805</v>
          </cell>
          <cell r="W19">
            <v>86618.094596862793</v>
          </cell>
          <cell r="X19">
            <v>84628.143829345703</v>
          </cell>
          <cell r="Y19">
            <v>83723.01962280272</v>
          </cell>
          <cell r="Z19">
            <v>81770.694915771484</v>
          </cell>
          <cell r="AA19">
            <v>80539.294662475586</v>
          </cell>
          <cell r="AB19">
            <v>79008.120452880859</v>
          </cell>
        </row>
        <row r="20">
          <cell r="E20">
            <v>77203.094864709419</v>
          </cell>
          <cell r="F20">
            <v>76137.270309448242</v>
          </cell>
          <cell r="G20">
            <v>74971.096710205078</v>
          </cell>
          <cell r="H20">
            <v>74491.195938110352</v>
          </cell>
          <cell r="I20">
            <v>76539.94645690918</v>
          </cell>
          <cell r="J20">
            <v>80332.345603942871</v>
          </cell>
          <cell r="K20">
            <v>83735.195274353027</v>
          </cell>
          <cell r="L20">
            <v>77830.594993591309</v>
          </cell>
          <cell r="M20">
            <v>71606.045738220215</v>
          </cell>
          <cell r="N20">
            <v>71333.096229553223</v>
          </cell>
          <cell r="O20">
            <v>70849.295837402344</v>
          </cell>
          <cell r="P20">
            <v>71932.420341491699</v>
          </cell>
          <cell r="Q20">
            <v>73436.445823669434</v>
          </cell>
          <cell r="R20">
            <v>74765.995483398438</v>
          </cell>
          <cell r="S20">
            <v>77090.544563293457</v>
          </cell>
          <cell r="T20">
            <v>77969.84423828125</v>
          </cell>
          <cell r="U20">
            <v>83774.192924499512</v>
          </cell>
          <cell r="V20">
            <v>89318.743774414062</v>
          </cell>
          <cell r="W20">
            <v>88772.043106079087</v>
          </cell>
          <cell r="X20">
            <v>87024.894500732422</v>
          </cell>
          <cell r="Y20">
            <v>86516.094230651855</v>
          </cell>
          <cell r="Z20">
            <v>89051.843566894531</v>
          </cell>
          <cell r="AA20">
            <v>88291.393737792983</v>
          </cell>
          <cell r="AB20">
            <v>86434.59538269043</v>
          </cell>
        </row>
        <row r="21">
          <cell r="E21">
            <v>83863.295669555664</v>
          </cell>
          <cell r="F21">
            <v>80898.119888305664</v>
          </cell>
          <cell r="G21">
            <v>80515.620048522949</v>
          </cell>
          <cell r="H21">
            <v>80331.596374511733</v>
          </cell>
          <cell r="I21">
            <v>83508.694175720215</v>
          </cell>
          <cell r="J21">
            <v>91612.694610595718</v>
          </cell>
          <cell r="K21">
            <v>96496.018814086914</v>
          </cell>
          <cell r="L21">
            <v>92801.36897277832</v>
          </cell>
          <cell r="M21">
            <v>88547.06812286377</v>
          </cell>
          <cell r="N21">
            <v>85957.2434425354</v>
          </cell>
          <cell r="O21">
            <v>89066.993957519531</v>
          </cell>
          <cell r="P21">
            <v>89624.293724060073</v>
          </cell>
          <cell r="Q21">
            <v>91013.56852722168</v>
          </cell>
          <cell r="R21">
            <v>89835.969306945786</v>
          </cell>
          <cell r="S21">
            <v>90023.343353271484</v>
          </cell>
          <cell r="T21">
            <v>90217.317962646484</v>
          </cell>
          <cell r="U21">
            <v>89316.419944763184</v>
          </cell>
          <cell r="V21">
            <v>90268.143371582031</v>
          </cell>
          <cell r="W21">
            <v>88411.84529113771</v>
          </cell>
          <cell r="X21">
            <v>84822.145034790039</v>
          </cell>
          <cell r="Y21">
            <v>83274.994598388672</v>
          </cell>
          <cell r="Z21">
            <v>86889.794723510742</v>
          </cell>
          <cell r="AA21">
            <v>87917.87012481688</v>
          </cell>
          <cell r="AB21">
            <v>85054.594924926758</v>
          </cell>
        </row>
        <row r="22">
          <cell r="E22">
            <v>82929.769493920845</v>
          </cell>
          <cell r="F22">
            <v>81622.270462036133</v>
          </cell>
          <cell r="G22">
            <v>79609.27067565918</v>
          </cell>
          <cell r="H22">
            <v>79301.594741821289</v>
          </cell>
          <cell r="I22">
            <v>82404.020233154297</v>
          </cell>
          <cell r="J22">
            <v>87614.095252990723</v>
          </cell>
          <cell r="K22">
            <v>92796.618988037109</v>
          </cell>
          <cell r="L22">
            <v>89394.069480895996</v>
          </cell>
          <cell r="M22">
            <v>81764.894950866699</v>
          </cell>
          <cell r="N22">
            <v>81827.594024658203</v>
          </cell>
          <cell r="O22">
            <v>80618.545188903809</v>
          </cell>
          <cell r="P22">
            <v>81325.793899536133</v>
          </cell>
          <cell r="Q22">
            <v>81719.393730163574</v>
          </cell>
          <cell r="R22">
            <v>83176.71923828125</v>
          </cell>
          <cell r="S22">
            <v>82455.943733215332</v>
          </cell>
          <cell r="T22">
            <v>81570.594108581543</v>
          </cell>
          <cell r="U22">
            <v>87462.045181274414</v>
          </cell>
          <cell r="V22">
            <v>89563.09497833252</v>
          </cell>
          <cell r="W22">
            <v>87290.669586181641</v>
          </cell>
          <cell r="X22">
            <v>85033.419326782227</v>
          </cell>
          <cell r="Y22">
            <v>82391.369598388672</v>
          </cell>
          <cell r="Z22">
            <v>88582.76904296875</v>
          </cell>
          <cell r="AA22">
            <v>88002.793876647949</v>
          </cell>
          <cell r="AB22">
            <v>83937.219741821289</v>
          </cell>
        </row>
        <row r="23">
          <cell r="E23">
            <v>80826.519271850586</v>
          </cell>
          <cell r="F23">
            <v>79039.444702148438</v>
          </cell>
          <cell r="G23">
            <v>78729.720138549805</v>
          </cell>
          <cell r="H23">
            <v>77905.070655822754</v>
          </cell>
          <cell r="I23">
            <v>80367.721435546875</v>
          </cell>
          <cell r="J23">
            <v>85678.245635986328</v>
          </cell>
          <cell r="K23">
            <v>90064.445510864258</v>
          </cell>
          <cell r="L23">
            <v>88078.67032623291</v>
          </cell>
          <cell r="M23">
            <v>83374.369239807129</v>
          </cell>
          <cell r="N23">
            <v>79182.743705749512</v>
          </cell>
          <cell r="O23">
            <v>81549.119110107422</v>
          </cell>
          <cell r="P23">
            <v>80400.018867492676</v>
          </cell>
          <cell r="Q23">
            <v>80534.243644714355</v>
          </cell>
          <cell r="R23">
            <v>82357.918861389146</v>
          </cell>
          <cell r="S23">
            <v>84659.844131469727</v>
          </cell>
          <cell r="T23">
            <v>85571.294166564941</v>
          </cell>
          <cell r="U23">
            <v>86601.570739746094</v>
          </cell>
          <cell r="V23">
            <v>89377.744483947754</v>
          </cell>
          <cell r="W23">
            <v>86539.745025634766</v>
          </cell>
          <cell r="X23">
            <v>83519.644668579102</v>
          </cell>
          <cell r="Y23">
            <v>81388.820640563965</v>
          </cell>
          <cell r="Z23">
            <v>83808.520278930664</v>
          </cell>
          <cell r="AA23">
            <v>84105.494293212891</v>
          </cell>
          <cell r="AB23">
            <v>81359.245651245117</v>
          </cell>
        </row>
        <row r="24">
          <cell r="E24">
            <v>77623.81965637207</v>
          </cell>
          <cell r="F24">
            <v>76546.745269775405</v>
          </cell>
          <cell r="G24">
            <v>76212.719688415527</v>
          </cell>
          <cell r="H24">
            <v>74985.245239257812</v>
          </cell>
          <cell r="I24">
            <v>78215.471069335938</v>
          </cell>
          <cell r="J24">
            <v>83787.371398925781</v>
          </cell>
          <cell r="K24">
            <v>86925.345436096191</v>
          </cell>
          <cell r="L24">
            <v>83108.34602355957</v>
          </cell>
          <cell r="M24">
            <v>74688.32022857666</v>
          </cell>
          <cell r="N24">
            <v>73986.269950866699</v>
          </cell>
          <cell r="O24">
            <v>75505.244354248047</v>
          </cell>
          <cell r="P24">
            <v>76214.819862365723</v>
          </cell>
          <cell r="Q24">
            <v>75757.443901062012</v>
          </cell>
          <cell r="R24">
            <v>74926.544044494629</v>
          </cell>
          <cell r="S24">
            <v>79808.49413299562</v>
          </cell>
          <cell r="T24">
            <v>82287.043769836426</v>
          </cell>
          <cell r="U24">
            <v>88097.319427490234</v>
          </cell>
          <cell r="V24">
            <v>90407.944267272935</v>
          </cell>
          <cell r="W24">
            <v>87667.969772338867</v>
          </cell>
          <cell r="X24">
            <v>86115.520263671875</v>
          </cell>
          <cell r="Y24">
            <v>83902.620140075684</v>
          </cell>
          <cell r="Z24">
            <v>86235.495681762695</v>
          </cell>
          <cell r="AA24">
            <v>85462.895858764663</v>
          </cell>
          <cell r="AB24">
            <v>82780.695053100586</v>
          </cell>
        </row>
        <row r="25">
          <cell r="E25">
            <v>79972.344955444336</v>
          </cell>
          <cell r="F25">
            <v>77219.869819641113</v>
          </cell>
          <cell r="G25">
            <v>75168.345504760742</v>
          </cell>
          <cell r="H25">
            <v>75938.220748901367</v>
          </cell>
          <cell r="I25">
            <v>78364.345756530762</v>
          </cell>
          <cell r="J25">
            <v>80516.171401977554</v>
          </cell>
          <cell r="K25">
            <v>82613.020889282227</v>
          </cell>
          <cell r="L25">
            <v>78081.845947265625</v>
          </cell>
          <cell r="M25">
            <v>71774.369842529297</v>
          </cell>
          <cell r="N25">
            <v>73189.620590209961</v>
          </cell>
          <cell r="O25">
            <v>74498.945930480957</v>
          </cell>
          <cell r="P25">
            <v>75923.945739746094</v>
          </cell>
          <cell r="Q25">
            <v>77599.595199584961</v>
          </cell>
          <cell r="R25">
            <v>77840.245079040527</v>
          </cell>
          <cell r="S25">
            <v>76760.295448303223</v>
          </cell>
          <cell r="T25">
            <v>75990.995918273926</v>
          </cell>
          <cell r="U25">
            <v>81846.444160461411</v>
          </cell>
          <cell r="V25">
            <v>86646.944892883301</v>
          </cell>
          <cell r="W25">
            <v>87961.294815063491</v>
          </cell>
          <cell r="X25">
            <v>86077.245780944824</v>
          </cell>
          <cell r="Y25">
            <v>84684.671325683594</v>
          </cell>
          <cell r="Z25">
            <v>82491.220932006836</v>
          </cell>
          <cell r="AA25">
            <v>81657.346412658691</v>
          </cell>
          <cell r="AB25">
            <v>78968.996383666992</v>
          </cell>
        </row>
        <row r="26">
          <cell r="E26">
            <v>75653.471252441406</v>
          </cell>
          <cell r="F26">
            <v>74801.321914672852</v>
          </cell>
          <cell r="G26">
            <v>73774.646987915039</v>
          </cell>
          <cell r="H26">
            <v>73761.42147064209</v>
          </cell>
          <cell r="I26">
            <v>75569.371871948242</v>
          </cell>
          <cell r="J26">
            <v>77146.546371459961</v>
          </cell>
          <cell r="K26">
            <v>79830.821731567383</v>
          </cell>
          <cell r="L26">
            <v>76845.520050048828</v>
          </cell>
          <cell r="M26">
            <v>71262.295787811279</v>
          </cell>
          <cell r="N26">
            <v>72623.745674133301</v>
          </cell>
          <cell r="O26">
            <v>75098.320220947266</v>
          </cell>
          <cell r="P26">
            <v>75859.419898986816</v>
          </cell>
          <cell r="Q26">
            <v>77029.393768310547</v>
          </cell>
          <cell r="R26">
            <v>77243.66955947876</v>
          </cell>
          <cell r="S26">
            <v>77614.89444732666</v>
          </cell>
          <cell r="T26">
            <v>78848.394325256362</v>
          </cell>
          <cell r="U26">
            <v>84849.49422454834</v>
          </cell>
          <cell r="V26">
            <v>88752.494094848633</v>
          </cell>
          <cell r="W26">
            <v>88639.494369506836</v>
          </cell>
          <cell r="X26">
            <v>86356.520713806152</v>
          </cell>
          <cell r="Y26">
            <v>85507.295486450195</v>
          </cell>
          <cell r="Z26">
            <v>83363.29451751709</v>
          </cell>
          <cell r="AA26">
            <v>83276.444229125977</v>
          </cell>
          <cell r="AB26">
            <v>81275.295059204102</v>
          </cell>
        </row>
        <row r="27">
          <cell r="E27">
            <v>79081.021575927734</v>
          </cell>
          <cell r="F27">
            <v>78353.445915222168</v>
          </cell>
          <cell r="G27">
            <v>77547.995468139648</v>
          </cell>
          <cell r="H27">
            <v>78175.695053100571</v>
          </cell>
          <cell r="I27">
            <v>79449.570198059082</v>
          </cell>
          <cell r="J27">
            <v>85939.995254516602</v>
          </cell>
          <cell r="K27">
            <v>91758.819618225098</v>
          </cell>
          <cell r="L27">
            <v>89759.3205718994</v>
          </cell>
          <cell r="M27">
            <v>87058.069725036621</v>
          </cell>
          <cell r="N27">
            <v>86355.894905090332</v>
          </cell>
          <cell r="O27">
            <v>90802.745193481445</v>
          </cell>
          <cell r="P27">
            <v>90299.594375610337</v>
          </cell>
          <cell r="Q27">
            <v>90572.743675231934</v>
          </cell>
          <cell r="R27">
            <v>89621.943626403809</v>
          </cell>
          <cell r="S27">
            <v>91062.445365905747</v>
          </cell>
          <cell r="T27">
            <v>90713.594940185547</v>
          </cell>
          <cell r="U27">
            <v>88621.794769287124</v>
          </cell>
          <cell r="V27">
            <v>87710.045616149902</v>
          </cell>
          <cell r="W27">
            <v>87091.445114135742</v>
          </cell>
          <cell r="X27">
            <v>86084.795257568359</v>
          </cell>
          <cell r="Y27">
            <v>81377.594528198242</v>
          </cell>
          <cell r="Z27">
            <v>83563.944442749023</v>
          </cell>
          <cell r="AA27">
            <v>84345.044761657715</v>
          </cell>
          <cell r="AB27">
            <v>80352.394729614258</v>
          </cell>
        </row>
        <row r="28">
          <cell r="E28">
            <v>77437.844680786133</v>
          </cell>
          <cell r="F28">
            <v>76975.296203613281</v>
          </cell>
          <cell r="G28">
            <v>74288.146766662598</v>
          </cell>
          <cell r="H28">
            <v>73733.147003173828</v>
          </cell>
          <cell r="I28">
            <v>76596.770393371567</v>
          </cell>
          <cell r="J28">
            <v>82812.870651245117</v>
          </cell>
          <cell r="K28">
            <v>89728.420143127441</v>
          </cell>
          <cell r="L28">
            <v>85947.919776916504</v>
          </cell>
          <cell r="M28">
            <v>86621.244064331055</v>
          </cell>
          <cell r="N28">
            <v>85622.844688415527</v>
          </cell>
          <cell r="O28">
            <v>86461.6944961548</v>
          </cell>
          <cell r="P28">
            <v>84621.769630432129</v>
          </cell>
          <cell r="Q28">
            <v>85139.26927947998</v>
          </cell>
          <cell r="R28">
            <v>82470.54328918457</v>
          </cell>
          <cell r="S28">
            <v>82469.818725585938</v>
          </cell>
          <cell r="T28">
            <v>81540.169395446777</v>
          </cell>
          <cell r="U28">
            <v>89519.269645690918</v>
          </cell>
          <cell r="V28">
            <v>92075.069503784194</v>
          </cell>
          <cell r="W28">
            <v>87638.719505310059</v>
          </cell>
          <cell r="X28">
            <v>85086.220855712891</v>
          </cell>
          <cell r="Y28">
            <v>81917.520202636719</v>
          </cell>
          <cell r="Z28">
            <v>84201.845596313477</v>
          </cell>
          <cell r="AA28">
            <v>84766.794723510742</v>
          </cell>
          <cell r="AB28">
            <v>82599.320106506348</v>
          </cell>
        </row>
        <row r="29">
          <cell r="E29">
            <v>79424.3203125</v>
          </cell>
          <cell r="F29">
            <v>78338.743957519531</v>
          </cell>
          <cell r="G29">
            <v>76320.745315551758</v>
          </cell>
          <cell r="H29">
            <v>76240.29515838623</v>
          </cell>
          <cell r="I29">
            <v>78658.670776367188</v>
          </cell>
          <cell r="J29">
            <v>84816.245491027832</v>
          </cell>
          <cell r="K29">
            <v>88931.045013427734</v>
          </cell>
          <cell r="L29">
            <v>85562.869209289551</v>
          </cell>
          <cell r="M29">
            <v>80708.144226074219</v>
          </cell>
          <cell r="N29">
            <v>76840.520027160645</v>
          </cell>
          <cell r="O29">
            <v>78129.570304870605</v>
          </cell>
          <cell r="P29">
            <v>82096.844764709473</v>
          </cell>
          <cell r="Q29">
            <v>81688.293998718262</v>
          </cell>
          <cell r="R29">
            <v>80809.393821716309</v>
          </cell>
          <cell r="S29">
            <v>85478.919471740723</v>
          </cell>
          <cell r="T29">
            <v>87705.020042419434</v>
          </cell>
          <cell r="U29">
            <v>88940.744049072266</v>
          </cell>
          <cell r="V29">
            <v>91426.943588256821</v>
          </cell>
          <cell r="W29">
            <v>89026.395042419434</v>
          </cell>
          <cell r="X29">
            <v>85725.145156860352</v>
          </cell>
          <cell r="Y29">
            <v>81684.620269775391</v>
          </cell>
          <cell r="Z29">
            <v>84949.344116210938</v>
          </cell>
          <cell r="AA29">
            <v>85863.870162963867</v>
          </cell>
          <cell r="AB29">
            <v>83526.444984436035</v>
          </cell>
        </row>
        <row r="30">
          <cell r="E30">
            <v>80976.070388793945</v>
          </cell>
          <cell r="F30">
            <v>79111.094680786133</v>
          </cell>
          <cell r="G30">
            <v>77455.120498657227</v>
          </cell>
          <cell r="H30">
            <v>76745.095779418945</v>
          </cell>
          <cell r="I30">
            <v>78932.095497131348</v>
          </cell>
          <cell r="J30">
            <v>84253.544815063477</v>
          </cell>
          <cell r="K30">
            <v>89727.843910217285</v>
          </cell>
          <cell r="L30">
            <v>89239.494476318345</v>
          </cell>
          <cell r="M30">
            <v>86867.644905090332</v>
          </cell>
          <cell r="N30">
            <v>85690.119659423828</v>
          </cell>
          <cell r="O30">
            <v>85787.919380187974</v>
          </cell>
          <cell r="P30">
            <v>85510.443710327148</v>
          </cell>
          <cell r="Q30">
            <v>86149.09391784668</v>
          </cell>
          <cell r="R30">
            <v>84977.167221069336</v>
          </cell>
          <cell r="S30">
            <v>84385.568138122559</v>
          </cell>
          <cell r="T30">
            <v>87434.094520568848</v>
          </cell>
          <cell r="U30">
            <v>88814.819969177246</v>
          </cell>
          <cell r="V30">
            <v>89624.119468688965</v>
          </cell>
          <cell r="W30">
            <v>89144.39501953125</v>
          </cell>
          <cell r="X30">
            <v>85959.419639587402</v>
          </cell>
          <cell r="Y30">
            <v>84119.319046020493</v>
          </cell>
          <cell r="Z30">
            <v>85796.519660949707</v>
          </cell>
          <cell r="AA30">
            <v>84519.844177246094</v>
          </cell>
          <cell r="AB30">
            <v>81328.97013092041</v>
          </cell>
        </row>
        <row r="31">
          <cell r="E31">
            <v>76683.395980834961</v>
          </cell>
          <cell r="F31">
            <v>75503.345718383789</v>
          </cell>
          <cell r="G31">
            <v>75540.07105255127</v>
          </cell>
          <cell r="H31">
            <v>75359.520751953125</v>
          </cell>
          <cell r="I31">
            <v>78279.945762634277</v>
          </cell>
          <cell r="J31">
            <v>83539.321273803711</v>
          </cell>
          <cell r="K31">
            <v>87911.569953918442</v>
          </cell>
          <cell r="L31">
            <v>82318.745040893555</v>
          </cell>
          <cell r="M31">
            <v>80534.744743347168</v>
          </cell>
          <cell r="N31">
            <v>77795.168800354018</v>
          </cell>
          <cell r="O31">
            <v>80775.794708251953</v>
          </cell>
          <cell r="P31">
            <v>82455.543312072754</v>
          </cell>
          <cell r="Q31">
            <v>81842.018760681152</v>
          </cell>
          <cell r="R31">
            <v>82287.470207214355</v>
          </cell>
          <cell r="S31">
            <v>81282.769065856934</v>
          </cell>
          <cell r="T31">
            <v>79959.219230651855</v>
          </cell>
          <cell r="U31">
            <v>81986.694480895996</v>
          </cell>
          <cell r="V31">
            <v>84308.793395996094</v>
          </cell>
          <cell r="W31">
            <v>81876.343833923325</v>
          </cell>
          <cell r="X31">
            <v>80639.994918823242</v>
          </cell>
          <cell r="Y31">
            <v>79247.944938659668</v>
          </cell>
          <cell r="Z31">
            <v>85428.494522094727</v>
          </cell>
          <cell r="AA31">
            <v>83591.24494934082</v>
          </cell>
          <cell r="AB31">
            <v>80372.595344543457</v>
          </cell>
        </row>
        <row r="32">
          <cell r="E32">
            <v>78423.895660400391</v>
          </cell>
          <cell r="F32">
            <v>76985.895896911621</v>
          </cell>
          <cell r="G32">
            <v>75822.546371459961</v>
          </cell>
          <cell r="H32">
            <v>75929.871536254883</v>
          </cell>
          <cell r="I32">
            <v>77730.596687316895</v>
          </cell>
          <cell r="J32">
            <v>78755.496124267578</v>
          </cell>
          <cell r="K32">
            <v>80739.146926879897</v>
          </cell>
          <cell r="L32">
            <v>77648.39623260498</v>
          </cell>
          <cell r="M32">
            <v>73649.596282958984</v>
          </cell>
          <cell r="N32">
            <v>73954.120845794678</v>
          </cell>
          <cell r="O32">
            <v>72577.296131134033</v>
          </cell>
          <cell r="P32">
            <v>70710.745315551758</v>
          </cell>
          <cell r="Q32">
            <v>72302.24535369873</v>
          </cell>
          <cell r="R32">
            <v>74422.89575958252</v>
          </cell>
          <cell r="S32">
            <v>74233.144546508789</v>
          </cell>
          <cell r="T32">
            <v>73253.245059967041</v>
          </cell>
          <cell r="U32">
            <v>79161.295219421387</v>
          </cell>
          <cell r="V32">
            <v>84266.344551086426</v>
          </cell>
          <cell r="W32">
            <v>85232.970138549805</v>
          </cell>
          <cell r="X32">
            <v>85006.194831848145</v>
          </cell>
          <cell r="Y32">
            <v>83670.77018737793</v>
          </cell>
          <cell r="Z32">
            <v>82946.145172119141</v>
          </cell>
          <cell r="AA32">
            <v>80073.045692443848</v>
          </cell>
          <cell r="AB32">
            <v>78040.219863891602</v>
          </cell>
        </row>
        <row r="33">
          <cell r="E33">
            <v>76117.571828027023</v>
          </cell>
          <cell r="F33">
            <v>75064.646339416504</v>
          </cell>
          <cell r="G33">
            <v>74006.872009277344</v>
          </cell>
          <cell r="H33">
            <v>73729.622207641602</v>
          </cell>
          <cell r="I33">
            <v>74958.596969604492</v>
          </cell>
          <cell r="J33">
            <v>76533.17147064209</v>
          </cell>
          <cell r="K33">
            <v>78351.745864868164</v>
          </cell>
          <cell r="L33">
            <v>73882.395225524902</v>
          </cell>
          <cell r="M33">
            <v>68527.496726989732</v>
          </cell>
          <cell r="N33">
            <v>69078.346237182617</v>
          </cell>
          <cell r="O33">
            <v>70252.120025634766</v>
          </cell>
          <cell r="P33">
            <v>73468.371467590332</v>
          </cell>
          <cell r="Q33">
            <v>75619.544151306138</v>
          </cell>
          <cell r="R33">
            <v>77339.119560241699</v>
          </cell>
          <cell r="S33">
            <v>79025.519416809082</v>
          </cell>
          <cell r="T33">
            <v>78009.920310974121</v>
          </cell>
          <cell r="U33">
            <v>82236.943702697768</v>
          </cell>
          <cell r="V33">
            <v>88314.492958068848</v>
          </cell>
          <cell r="W33">
            <v>88240.869384765625</v>
          </cell>
          <cell r="X33">
            <v>86780.669303894043</v>
          </cell>
          <cell r="Y33">
            <v>84683.643951416016</v>
          </cell>
          <cell r="Z33">
            <v>82629.694892883301</v>
          </cell>
          <cell r="AA33">
            <v>81675.595687866211</v>
          </cell>
          <cell r="AB33">
            <v>80807.445289611816</v>
          </cell>
        </row>
        <row r="34">
          <cell r="E34">
            <v>79037.795928955078</v>
          </cell>
          <cell r="F34">
            <v>78146.020240783691</v>
          </cell>
          <cell r="G34">
            <v>77444.945983886719</v>
          </cell>
          <cell r="H34">
            <v>77680.995796203613</v>
          </cell>
          <cell r="I34">
            <v>82939.2705078125</v>
          </cell>
          <cell r="J34">
            <v>85009.745590209946</v>
          </cell>
          <cell r="K34">
            <v>89279.145576477051</v>
          </cell>
          <cell r="L34">
            <v>91605.819786071777</v>
          </cell>
          <cell r="M34">
            <v>83651.819541931152</v>
          </cell>
          <cell r="N34">
            <v>81726.569244384766</v>
          </cell>
          <cell r="O34">
            <v>85385.969535827637</v>
          </cell>
          <cell r="P34">
            <v>85951.943687438965</v>
          </cell>
          <cell r="Q34">
            <v>84382.516761779785</v>
          </cell>
          <cell r="R34">
            <v>85246.342727661133</v>
          </cell>
          <cell r="S34">
            <v>86445.694519042969</v>
          </cell>
          <cell r="T34">
            <v>89912.643348693848</v>
          </cell>
          <cell r="U34">
            <v>92159.193672180176</v>
          </cell>
          <cell r="V34">
            <v>92924.744903564453</v>
          </cell>
          <cell r="W34">
            <v>89516.869819641113</v>
          </cell>
          <cell r="X34">
            <v>87287.595367431641</v>
          </cell>
          <cell r="Y34">
            <v>85448.645179748535</v>
          </cell>
          <cell r="Z34">
            <v>90363.54443359375</v>
          </cell>
          <cell r="AA34">
            <v>88117.195632934556</v>
          </cell>
          <cell r="AB34">
            <v>86340.59447479248</v>
          </cell>
        </row>
        <row r="35">
          <cell r="E35">
            <v>83430.995254516602</v>
          </cell>
          <cell r="F35">
            <v>82380.945350646973</v>
          </cell>
          <cell r="G35">
            <v>82380.346969604492</v>
          </cell>
          <cell r="H35">
            <v>80822.045997619629</v>
          </cell>
          <cell r="I35">
            <v>83919.996673583984</v>
          </cell>
          <cell r="J35">
            <v>89617.820121765151</v>
          </cell>
          <cell r="K35">
            <v>94236.595199584975</v>
          </cell>
          <cell r="L35">
            <v>86336.421195983887</v>
          </cell>
          <cell r="M35">
            <v>77119.769638061523</v>
          </cell>
          <cell r="N35">
            <v>80259.394538879395</v>
          </cell>
          <cell r="O35">
            <v>83303.594276428223</v>
          </cell>
          <cell r="P35">
            <v>84590.394386291504</v>
          </cell>
          <cell r="Q35">
            <v>88651.143257141113</v>
          </cell>
          <cell r="R35">
            <v>90630.093933105469</v>
          </cell>
          <cell r="S35">
            <v>89524.193489074692</v>
          </cell>
          <cell r="T35">
            <v>91466.493865966811</v>
          </cell>
          <cell r="U35">
            <v>95097.593727111816</v>
          </cell>
          <cell r="V35">
            <v>96228.993019104004</v>
          </cell>
          <cell r="W35">
            <v>95028.944320678725</v>
          </cell>
          <cell r="X35">
            <v>93953.394317626968</v>
          </cell>
          <cell r="Y35">
            <v>89214.395408630371</v>
          </cell>
          <cell r="Z35">
            <v>90921.544006347656</v>
          </cell>
          <cell r="AA35">
            <v>87881.694519042969</v>
          </cell>
          <cell r="AB35">
            <v>86490.795028686523</v>
          </cell>
        </row>
        <row r="36">
          <cell r="E36">
            <v>84621.79615020752</v>
          </cell>
          <cell r="F36">
            <v>84955.395538330078</v>
          </cell>
          <cell r="G36">
            <v>84077.796356201172</v>
          </cell>
          <cell r="H36">
            <v>82470.796089172363</v>
          </cell>
          <cell r="I36">
            <v>83271.995986938477</v>
          </cell>
          <cell r="J36">
            <v>88734.720062255859</v>
          </cell>
          <cell r="K36">
            <v>94444.744438171372</v>
          </cell>
          <cell r="L36">
            <v>91944.820594787583</v>
          </cell>
          <cell r="M36">
            <v>83674.769454956055</v>
          </cell>
          <cell r="N36">
            <v>82835.09447479248</v>
          </cell>
          <cell r="O36">
            <v>83268.193588256836</v>
          </cell>
          <cell r="P36">
            <v>81386.418960571289</v>
          </cell>
          <cell r="Q36">
            <v>84119.068305969238</v>
          </cell>
          <cell r="R36">
            <v>85177.044013977051</v>
          </cell>
          <cell r="S36">
            <v>86288.693298339844</v>
          </cell>
          <cell r="T36">
            <v>86289.968307495117</v>
          </cell>
          <cell r="U36">
            <v>91422.74340057373</v>
          </cell>
          <cell r="V36">
            <v>93976.7449569702</v>
          </cell>
          <cell r="W36">
            <v>90960.694732666016</v>
          </cell>
          <cell r="X36">
            <v>88289.419189453125</v>
          </cell>
          <cell r="Y36">
            <v>85043.494804382324</v>
          </cell>
          <cell r="Z36">
            <v>88512.192977905273</v>
          </cell>
          <cell r="AA36">
            <v>87424.994354248047</v>
          </cell>
          <cell r="AB36">
            <v>84064.719802856445</v>
          </cell>
        </row>
        <row r="37">
          <cell r="E37">
            <v>82894.019905090332</v>
          </cell>
          <cell r="F37">
            <v>82172.095428466782</v>
          </cell>
          <cell r="G37">
            <v>81903.896728515625</v>
          </cell>
          <cell r="H37">
            <v>80358.971786499023</v>
          </cell>
          <cell r="I37">
            <v>81072.345726013184</v>
          </cell>
          <cell r="J37">
            <v>86953.969802856445</v>
          </cell>
          <cell r="K37">
            <v>91767.9451522827</v>
          </cell>
          <cell r="L37">
            <v>88979.144515991211</v>
          </cell>
          <cell r="M37">
            <v>82043.170219421401</v>
          </cell>
          <cell r="N37">
            <v>80310.044189453125</v>
          </cell>
          <cell r="O37">
            <v>80491.869590759277</v>
          </cell>
          <cell r="P37">
            <v>82536.019477844238</v>
          </cell>
          <cell r="Q37">
            <v>82664.768753051758</v>
          </cell>
          <cell r="R37">
            <v>83545.419250488281</v>
          </cell>
          <cell r="S37">
            <v>85605.344871520996</v>
          </cell>
          <cell r="T37">
            <v>85972.793884277344</v>
          </cell>
          <cell r="U37">
            <v>91640.344139099136</v>
          </cell>
          <cell r="V37">
            <v>96241.368347167969</v>
          </cell>
          <cell r="W37">
            <v>92515.569038391113</v>
          </cell>
          <cell r="X37">
            <v>88964.295532226562</v>
          </cell>
          <cell r="Y37">
            <v>85519.220306396484</v>
          </cell>
          <cell r="Z37">
            <v>89204.869575500488</v>
          </cell>
          <cell r="AA37">
            <v>87800.545883178711</v>
          </cell>
          <cell r="AB37">
            <v>85641.120445251465</v>
          </cell>
        </row>
        <row r="38">
          <cell r="E38">
            <v>84039.545357568306</v>
          </cell>
          <cell r="F38">
            <v>82764.545585632324</v>
          </cell>
          <cell r="G38">
            <v>81744.596038818359</v>
          </cell>
          <cell r="H38">
            <v>81080.346046447754</v>
          </cell>
          <cell r="I38">
            <v>83505.14485168457</v>
          </cell>
          <cell r="J38">
            <v>87368.820167541504</v>
          </cell>
          <cell r="K38">
            <v>93319.794647216782</v>
          </cell>
          <cell r="L38">
            <v>87876.545524597168</v>
          </cell>
          <cell r="M38">
            <v>84112.045341491699</v>
          </cell>
          <cell r="N38">
            <v>82985.469993591294</v>
          </cell>
          <cell r="O38">
            <v>83988.494270324707</v>
          </cell>
          <cell r="P38">
            <v>82335.794731140137</v>
          </cell>
          <cell r="Q38">
            <v>84032.044944763184</v>
          </cell>
          <cell r="R38">
            <v>85427.044425964355</v>
          </cell>
          <cell r="S38">
            <v>88402.743392944336</v>
          </cell>
          <cell r="T38">
            <v>87044.143405914307</v>
          </cell>
          <cell r="U38">
            <v>88628.993576049805</v>
          </cell>
          <cell r="V38">
            <v>91245.295089721694</v>
          </cell>
          <cell r="W38">
            <v>87855.643814086914</v>
          </cell>
          <cell r="X38">
            <v>84644.944160461411</v>
          </cell>
          <cell r="Y38">
            <v>81340.695678710938</v>
          </cell>
          <cell r="Z38">
            <v>85607.294128417969</v>
          </cell>
          <cell r="AA38">
            <v>83906.396102905273</v>
          </cell>
          <cell r="AB38">
            <v>82126.295204162598</v>
          </cell>
        </row>
        <row r="39">
          <cell r="E39">
            <v>79661.096237182617</v>
          </cell>
          <cell r="F39">
            <v>78376.84677124022</v>
          </cell>
          <cell r="G39">
            <v>77663.747543334961</v>
          </cell>
          <cell r="H39">
            <v>76352.496505737305</v>
          </cell>
          <cell r="I39">
            <v>77527.846839904785</v>
          </cell>
          <cell r="J39">
            <v>80332.445587158203</v>
          </cell>
          <cell r="K39">
            <v>80746.671127319336</v>
          </cell>
          <cell r="L39">
            <v>75067.946441650391</v>
          </cell>
          <cell r="M39">
            <v>69240.895690917969</v>
          </cell>
          <cell r="N39">
            <v>70294.095420837402</v>
          </cell>
          <cell r="O39">
            <v>72577.394989013672</v>
          </cell>
          <cell r="P39">
            <v>76654.744903564453</v>
          </cell>
          <cell r="Q39">
            <v>78169.944801330566</v>
          </cell>
          <cell r="R39">
            <v>78575.34546661377</v>
          </cell>
          <cell r="S39">
            <v>81469.045043945312</v>
          </cell>
          <cell r="T39">
            <v>82457.84546661377</v>
          </cell>
          <cell r="U39">
            <v>83275.994750976562</v>
          </cell>
          <cell r="V39">
            <v>87269.845207214341</v>
          </cell>
          <cell r="W39">
            <v>88459.51960754396</v>
          </cell>
          <cell r="X39">
            <v>87131.56941986084</v>
          </cell>
          <cell r="Y39">
            <v>85936.420959472656</v>
          </cell>
          <cell r="Z39">
            <v>85157.320190429688</v>
          </cell>
          <cell r="AA39">
            <v>82715.469688415527</v>
          </cell>
          <cell r="AB39">
            <v>80151.121017456055</v>
          </cell>
        </row>
        <row r="40">
          <cell r="E40">
            <v>77802.396286010742</v>
          </cell>
          <cell r="F40">
            <v>77449.320938110352</v>
          </cell>
          <cell r="G40">
            <v>76703.94620513916</v>
          </cell>
          <cell r="H40">
            <v>76193.896469116211</v>
          </cell>
          <cell r="I40">
            <v>76508.221450805664</v>
          </cell>
          <cell r="J40">
            <v>80096.696212768555</v>
          </cell>
          <cell r="K40">
            <v>82667.547157287598</v>
          </cell>
          <cell r="L40">
            <v>79903.345924377441</v>
          </cell>
          <cell r="M40">
            <v>74419.070755004883</v>
          </cell>
          <cell r="N40">
            <v>76668.895088195801</v>
          </cell>
          <cell r="O40">
            <v>78951.620849609375</v>
          </cell>
          <cell r="P40">
            <v>80083.294822692871</v>
          </cell>
          <cell r="Q40">
            <v>81357.59513092041</v>
          </cell>
          <cell r="R40">
            <v>82843.045509338379</v>
          </cell>
          <cell r="S40">
            <v>83797.993553161636</v>
          </cell>
          <cell r="T40">
            <v>83459.994590759277</v>
          </cell>
          <cell r="U40">
            <v>88340.395027160645</v>
          </cell>
          <cell r="V40">
            <v>93869.743476867676</v>
          </cell>
          <cell r="W40">
            <v>92981.544464111328</v>
          </cell>
          <cell r="X40">
            <v>90987.944999694839</v>
          </cell>
          <cell r="Y40">
            <v>89264.695114135757</v>
          </cell>
          <cell r="Z40">
            <v>87171.395248413086</v>
          </cell>
          <cell r="AA40">
            <v>85234.545120239258</v>
          </cell>
          <cell r="AB40">
            <v>85098.320259094238</v>
          </cell>
        </row>
        <row r="41">
          <cell r="E41">
            <v>84508.820114135742</v>
          </cell>
          <cell r="F41">
            <v>83241.020034790039</v>
          </cell>
          <cell r="G41">
            <v>81485.54564666748</v>
          </cell>
          <cell r="H41">
            <v>80140.695343017578</v>
          </cell>
          <cell r="I41">
            <v>82468.994445800781</v>
          </cell>
          <cell r="J41">
            <v>85737.744346618652</v>
          </cell>
          <cell r="K41">
            <v>89241.794929504409</v>
          </cell>
          <cell r="L41">
            <v>84077.544540405273</v>
          </cell>
          <cell r="M41">
            <v>76818.743934631348</v>
          </cell>
          <cell r="N41">
            <v>78027.593482971191</v>
          </cell>
          <cell r="O41">
            <v>79994.644050598145</v>
          </cell>
          <cell r="P41">
            <v>81729.494911193848</v>
          </cell>
          <cell r="Q41">
            <v>83360.094048500061</v>
          </cell>
          <cell r="R41">
            <v>82971.893657684326</v>
          </cell>
          <cell r="S41">
            <v>83167.194496154785</v>
          </cell>
          <cell r="T41">
            <v>82170.644371032715</v>
          </cell>
          <cell r="U41">
            <v>86935.994300842285</v>
          </cell>
          <cell r="V41">
            <v>89663.69458770752</v>
          </cell>
          <cell r="W41">
            <v>88199.643981933594</v>
          </cell>
          <cell r="X41">
            <v>84929.794845581055</v>
          </cell>
          <cell r="Y41">
            <v>82623.945030212402</v>
          </cell>
          <cell r="Z41">
            <v>85789.894058227539</v>
          </cell>
          <cell r="AA41">
            <v>85555.944717407227</v>
          </cell>
          <cell r="AB41">
            <v>83567.918579101562</v>
          </cell>
        </row>
        <row r="42">
          <cell r="E42">
            <v>79749.595664978027</v>
          </cell>
          <cell r="F42">
            <v>77987.144302368164</v>
          </cell>
          <cell r="G42">
            <v>76124.995376586914</v>
          </cell>
          <cell r="H42">
            <v>75162.245742797852</v>
          </cell>
          <cell r="I42">
            <v>77138.895057678223</v>
          </cell>
          <cell r="J42">
            <v>82910.295364379883</v>
          </cell>
          <cell r="K42">
            <v>88123.144203186035</v>
          </cell>
          <cell r="L42">
            <v>84333.020225524902</v>
          </cell>
          <cell r="M42">
            <v>77524.320838928223</v>
          </cell>
          <cell r="N42">
            <v>76812.944595336914</v>
          </cell>
          <cell r="O42">
            <v>78914.444328308105</v>
          </cell>
          <cell r="P42">
            <v>80777.84497833252</v>
          </cell>
          <cell r="Q42">
            <v>83686.19507598877</v>
          </cell>
          <cell r="R42">
            <v>83081.042755126953</v>
          </cell>
          <cell r="S42">
            <v>82198.743095397949</v>
          </cell>
          <cell r="T42">
            <v>82453.269630432129</v>
          </cell>
          <cell r="U42">
            <v>88028.694519042969</v>
          </cell>
          <cell r="V42">
            <v>93709.294486999512</v>
          </cell>
          <cell r="W42">
            <v>91599.994453430176</v>
          </cell>
          <cell r="X42">
            <v>89689.544631958008</v>
          </cell>
          <cell r="Y42">
            <v>86318.24479675293</v>
          </cell>
          <cell r="Z42">
            <v>88935.645050048828</v>
          </cell>
          <cell r="AA42">
            <v>86382.169250488281</v>
          </cell>
          <cell r="AB42">
            <v>83583.819511413574</v>
          </cell>
        </row>
        <row r="43">
          <cell r="E43">
            <v>81147.969665527344</v>
          </cell>
          <cell r="F43">
            <v>80572.994918823242</v>
          </cell>
          <cell r="G43">
            <v>79240.744064331055</v>
          </cell>
          <cell r="H43">
            <v>78239.144371032715</v>
          </cell>
          <cell r="I43">
            <v>79161.043716430664</v>
          </cell>
          <cell r="J43">
            <v>84007.319404602051</v>
          </cell>
          <cell r="K43">
            <v>86462.919616699219</v>
          </cell>
          <cell r="L43">
            <v>83043.920387268066</v>
          </cell>
          <cell r="M43">
            <v>80483.520263671875</v>
          </cell>
          <cell r="N43">
            <v>83450.494827270508</v>
          </cell>
          <cell r="O43">
            <v>88174.992713928237</v>
          </cell>
          <cell r="P43">
            <v>88265.043159484863</v>
          </cell>
          <cell r="Q43">
            <v>84788.293441772461</v>
          </cell>
          <cell r="R43">
            <v>86306.493385314941</v>
          </cell>
          <cell r="S43">
            <v>86096.292594909668</v>
          </cell>
          <cell r="T43">
            <v>84646.292587280273</v>
          </cell>
          <cell r="U43">
            <v>90002.194145202651</v>
          </cell>
          <cell r="V43">
            <v>94029.19483184813</v>
          </cell>
          <cell r="W43">
            <v>92820.194488525376</v>
          </cell>
          <cell r="X43">
            <v>90169.293479919434</v>
          </cell>
          <cell r="Y43">
            <v>87488.8947906494</v>
          </cell>
          <cell r="Z43">
            <v>89114.269668579102</v>
          </cell>
          <cell r="AA43">
            <v>85573.370330810547</v>
          </cell>
          <cell r="AB43">
            <v>85146.443687438979</v>
          </cell>
        </row>
        <row r="44">
          <cell r="E44">
            <v>83096.495773315444</v>
          </cell>
          <cell r="F44">
            <v>80328.519523620605</v>
          </cell>
          <cell r="G44">
            <v>79023.294982910156</v>
          </cell>
          <cell r="H44">
            <v>78652.870590209961</v>
          </cell>
          <cell r="I44">
            <v>82031.120079040527</v>
          </cell>
          <cell r="J44">
            <v>86548.795265197754</v>
          </cell>
          <cell r="K44">
            <v>91044.195129394531</v>
          </cell>
          <cell r="L44">
            <v>87245.844429016113</v>
          </cell>
          <cell r="M44">
            <v>79463.74488067627</v>
          </cell>
          <cell r="N44">
            <v>81616.795249938965</v>
          </cell>
          <cell r="O44">
            <v>83470.14469909668</v>
          </cell>
          <cell r="P44">
            <v>84301.943092346191</v>
          </cell>
          <cell r="Q44">
            <v>84368.69458770752</v>
          </cell>
          <cell r="R44">
            <v>87061.64387512207</v>
          </cell>
          <cell r="S44">
            <v>87811.042793273926</v>
          </cell>
          <cell r="T44">
            <v>86118.343971252441</v>
          </cell>
          <cell r="U44">
            <v>91061.994674682617</v>
          </cell>
          <cell r="V44">
            <v>93953.492912292495</v>
          </cell>
          <cell r="W44">
            <v>90890.269073486328</v>
          </cell>
          <cell r="X44">
            <v>87083.944877624512</v>
          </cell>
          <cell r="Y44">
            <v>83646.16943359375</v>
          </cell>
          <cell r="Z44">
            <v>85075.694747924805</v>
          </cell>
          <cell r="AA44">
            <v>83792.619377136245</v>
          </cell>
          <cell r="AB44">
            <v>81867.770431518555</v>
          </cell>
        </row>
        <row r="45">
          <cell r="E45">
            <v>79290.770668847603</v>
          </cell>
          <cell r="F45">
            <v>78077.095414161682</v>
          </cell>
          <cell r="G45">
            <v>77063.321102142334</v>
          </cell>
          <cell r="H45">
            <v>76114.395965099335</v>
          </cell>
          <cell r="I45">
            <v>77351.920722961426</v>
          </cell>
          <cell r="J45">
            <v>83489.469779968262</v>
          </cell>
          <cell r="K45">
            <v>86025.770439147949</v>
          </cell>
          <cell r="L45">
            <v>77683.096252441406</v>
          </cell>
          <cell r="M45">
            <v>77027.770210266113</v>
          </cell>
          <cell r="N45">
            <v>75500.269050598145</v>
          </cell>
          <cell r="O45">
            <v>78839.19409942627</v>
          </cell>
          <cell r="P45">
            <v>81502.09358215332</v>
          </cell>
          <cell r="Q45">
            <v>84531.542610168472</v>
          </cell>
          <cell r="R45">
            <v>85342.218383789062</v>
          </cell>
          <cell r="S45">
            <v>85998.017524719238</v>
          </cell>
          <cell r="T45">
            <v>83882.043098449692</v>
          </cell>
          <cell r="U45">
            <v>87355.119186401367</v>
          </cell>
          <cell r="V45">
            <v>90005.194107055664</v>
          </cell>
          <cell r="W45">
            <v>89593.193977355957</v>
          </cell>
          <cell r="X45">
            <v>86222.993881225586</v>
          </cell>
          <cell r="Y45">
            <v>83278.118782043457</v>
          </cell>
          <cell r="Z45">
            <v>85906.669570922852</v>
          </cell>
          <cell r="AA45">
            <v>84767.768585205078</v>
          </cell>
          <cell r="AB45">
            <v>81595.2197265625</v>
          </cell>
        </row>
        <row r="46">
          <cell r="E46">
            <v>79030.044998168945</v>
          </cell>
          <cell r="F46">
            <v>78739.945281982422</v>
          </cell>
          <cell r="G46">
            <v>77618.195289611816</v>
          </cell>
          <cell r="H46">
            <v>75918.745147705078</v>
          </cell>
          <cell r="I46">
            <v>76082.795127868652</v>
          </cell>
          <cell r="J46">
            <v>77231.29524230957</v>
          </cell>
          <cell r="K46">
            <v>78962.070457458496</v>
          </cell>
          <cell r="L46">
            <v>72899.396133422852</v>
          </cell>
          <cell r="M46">
            <v>68519.871730804443</v>
          </cell>
          <cell r="N46">
            <v>71075.471199035645</v>
          </cell>
          <cell r="O46">
            <v>74716.020286560059</v>
          </cell>
          <cell r="P46">
            <v>76717.844848632812</v>
          </cell>
          <cell r="Q46">
            <v>78508.719718933105</v>
          </cell>
          <cell r="R46">
            <v>79058.994995117188</v>
          </cell>
          <cell r="S46">
            <v>78165.145217895508</v>
          </cell>
          <cell r="T46">
            <v>77543.644462585449</v>
          </cell>
          <cell r="U46">
            <v>82022.320125579834</v>
          </cell>
          <cell r="V46">
            <v>85958.64527130127</v>
          </cell>
          <cell r="W46">
            <v>85048.893623352051</v>
          </cell>
          <cell r="X46">
            <v>82377.294906616211</v>
          </cell>
          <cell r="Y46">
            <v>80676.145637512207</v>
          </cell>
          <cell r="Z46">
            <v>78583.244369506836</v>
          </cell>
          <cell r="AA46">
            <v>76223.245025634766</v>
          </cell>
          <cell r="AB46">
            <v>74276.09619140625</v>
          </cell>
        </row>
        <row r="47">
          <cell r="E47">
            <v>73945.894874572754</v>
          </cell>
          <cell r="F47">
            <v>74495.195922851562</v>
          </cell>
          <cell r="G47">
            <v>73874.945816040039</v>
          </cell>
          <cell r="H47">
            <v>74484.095550537109</v>
          </cell>
          <cell r="I47">
            <v>74794.59561920166</v>
          </cell>
          <cell r="J47">
            <v>75497.445068359375</v>
          </cell>
          <cell r="K47">
            <v>79875.969665527344</v>
          </cell>
          <cell r="L47">
            <v>73745.343944549561</v>
          </cell>
          <cell r="M47">
            <v>70010.644012451172</v>
          </cell>
          <cell r="N47">
            <v>71866.320587158203</v>
          </cell>
          <cell r="O47">
            <v>73227.44474029541</v>
          </cell>
          <cell r="P47">
            <v>74237.64527130127</v>
          </cell>
          <cell r="Q47">
            <v>75583.11988067627</v>
          </cell>
          <cell r="R47">
            <v>77330.69361114502</v>
          </cell>
          <cell r="S47">
            <v>77985.317909240723</v>
          </cell>
          <cell r="T47">
            <v>78230.068519592285</v>
          </cell>
          <cell r="U47">
            <v>82867.519886016846</v>
          </cell>
          <cell r="V47">
            <v>88158.61661529541</v>
          </cell>
          <cell r="W47">
            <v>88444.968063354492</v>
          </cell>
          <cell r="X47">
            <v>85792.34423828125</v>
          </cell>
          <cell r="Y47">
            <v>84938.695274353027</v>
          </cell>
          <cell r="Z47">
            <v>83872.493026733398</v>
          </cell>
          <cell r="AA47">
            <v>81677.469146728516</v>
          </cell>
          <cell r="AB47">
            <v>80337.394058227539</v>
          </cell>
        </row>
        <row r="48">
          <cell r="E48">
            <v>77011.394165039062</v>
          </cell>
          <cell r="F48">
            <v>76298.994285583496</v>
          </cell>
          <cell r="G48">
            <v>74972.645248413086</v>
          </cell>
          <cell r="H48">
            <v>75261.346130371094</v>
          </cell>
          <cell r="I48">
            <v>77824.394592285156</v>
          </cell>
          <cell r="J48">
            <v>80367.89469909668</v>
          </cell>
          <cell r="K48">
            <v>83387.395355224609</v>
          </cell>
          <cell r="L48">
            <v>75867.120552062988</v>
          </cell>
          <cell r="M48">
            <v>71455.844635009766</v>
          </cell>
          <cell r="N48">
            <v>71767.395195007324</v>
          </cell>
          <cell r="O48">
            <v>73594.345596313477</v>
          </cell>
          <cell r="P48">
            <v>74465.844291687012</v>
          </cell>
          <cell r="Q48">
            <v>75464.694526672363</v>
          </cell>
          <cell r="R48">
            <v>77332.243812561035</v>
          </cell>
          <cell r="S48">
            <v>75807.095367431641</v>
          </cell>
          <cell r="T48">
            <v>75019.744430541992</v>
          </cell>
          <cell r="U48">
            <v>83090.594009399414</v>
          </cell>
          <cell r="V48">
            <v>88756.99486541748</v>
          </cell>
          <cell r="W48">
            <v>88984.494888305679</v>
          </cell>
          <cell r="X48">
            <v>87528.04598236084</v>
          </cell>
          <cell r="Y48">
            <v>85103.894454956055</v>
          </cell>
          <cell r="Z48">
            <v>88672.193832397461</v>
          </cell>
          <cell r="AA48">
            <v>87011.49454498291</v>
          </cell>
          <cell r="AB48">
            <v>85756.09455871582</v>
          </cell>
        </row>
        <row r="49">
          <cell r="E49">
            <v>84421.445702416939</v>
          </cell>
          <cell r="F49">
            <v>82753.44571685791</v>
          </cell>
          <cell r="G49">
            <v>81750.64533996582</v>
          </cell>
          <cell r="H49">
            <v>81943.44563293457</v>
          </cell>
          <cell r="I49">
            <v>84159.520896911621</v>
          </cell>
          <cell r="J49">
            <v>89828.594696044907</v>
          </cell>
          <cell r="K49">
            <v>93078.771003723145</v>
          </cell>
          <cell r="L49">
            <v>89883.645042419434</v>
          </cell>
          <cell r="M49">
            <v>84201.894348144531</v>
          </cell>
          <cell r="N49">
            <v>83144.695045471191</v>
          </cell>
          <cell r="O49">
            <v>83202.04426574707</v>
          </cell>
          <cell r="P49">
            <v>85492.61888885498</v>
          </cell>
          <cell r="Q49">
            <v>87778.418746948242</v>
          </cell>
          <cell r="R49">
            <v>89704.468284606934</v>
          </cell>
          <cell r="S49">
            <v>89551.120185852051</v>
          </cell>
          <cell r="T49">
            <v>86550.367637634277</v>
          </cell>
          <cell r="U49">
            <v>89295.568481445327</v>
          </cell>
          <cell r="V49">
            <v>91112.744529724121</v>
          </cell>
          <cell r="W49">
            <v>90179.119277954116</v>
          </cell>
          <cell r="X49">
            <v>86760.294891357422</v>
          </cell>
          <cell r="Y49">
            <v>81060.244964599609</v>
          </cell>
          <cell r="Z49">
            <v>83067.994262695312</v>
          </cell>
          <cell r="AA49">
            <v>84365.27001953125</v>
          </cell>
          <cell r="AB49">
            <v>81146.94409942627</v>
          </cell>
        </row>
        <row r="50">
          <cell r="E50">
            <v>78458.044479370117</v>
          </cell>
          <cell r="F50">
            <v>77486.569686889648</v>
          </cell>
          <cell r="G50">
            <v>78253.144989013672</v>
          </cell>
          <cell r="H50">
            <v>77149.370391845689</v>
          </cell>
          <cell r="I50">
            <v>78817.895637512207</v>
          </cell>
          <cell r="J50">
            <v>85408.095077514663</v>
          </cell>
          <cell r="K50">
            <v>89012.444885253906</v>
          </cell>
          <cell r="L50">
            <v>85691.044013977051</v>
          </cell>
          <cell r="M50">
            <v>82182.245079040527</v>
          </cell>
          <cell r="N50">
            <v>81583.944030761704</v>
          </cell>
          <cell r="O50">
            <v>84645.343460083008</v>
          </cell>
          <cell r="P50">
            <v>86106.793548583984</v>
          </cell>
          <cell r="Q50">
            <v>88490.318519592285</v>
          </cell>
          <cell r="R50">
            <v>89759.218544006348</v>
          </cell>
          <cell r="S50">
            <v>90558.692817688003</v>
          </cell>
          <cell r="T50">
            <v>90813.16820526123</v>
          </cell>
          <cell r="U50">
            <v>91409.495254516602</v>
          </cell>
          <cell r="V50">
            <v>92143.394943237305</v>
          </cell>
          <cell r="W50">
            <v>90395.419441223145</v>
          </cell>
          <cell r="X50">
            <v>87238.618865966797</v>
          </cell>
          <cell r="Y50">
            <v>84454.469879150391</v>
          </cell>
          <cell r="Z50">
            <v>84519.093460083008</v>
          </cell>
          <cell r="AA50">
            <v>83993.670654296875</v>
          </cell>
          <cell r="AB50">
            <v>81862.244049072266</v>
          </cell>
        </row>
        <row r="51">
          <cell r="E51">
            <v>78977.295182092232</v>
          </cell>
          <cell r="F51">
            <v>77344.845802307129</v>
          </cell>
          <cell r="G51">
            <v>77010.820587158203</v>
          </cell>
          <cell r="H51">
            <v>75729.84440612793</v>
          </cell>
          <cell r="I51">
            <v>77404.120529174805</v>
          </cell>
          <cell r="J51">
            <v>84227.895301818848</v>
          </cell>
          <cell r="K51">
            <v>88238.420227050796</v>
          </cell>
          <cell r="L51">
            <v>86260.320274353027</v>
          </cell>
          <cell r="M51">
            <v>82838.294822692871</v>
          </cell>
          <cell r="N51">
            <v>78936.769714355469</v>
          </cell>
          <cell r="O51">
            <v>79323.094444274902</v>
          </cell>
          <cell r="P51">
            <v>80839.744079589844</v>
          </cell>
          <cell r="Q51">
            <v>81312.069374084473</v>
          </cell>
          <cell r="R51">
            <v>83754.267890930176</v>
          </cell>
          <cell r="S51">
            <v>84050.393058776855</v>
          </cell>
          <cell r="T51">
            <v>82274.742347717285</v>
          </cell>
          <cell r="U51">
            <v>84229.694068908691</v>
          </cell>
          <cell r="V51">
            <v>88301.944454193115</v>
          </cell>
          <cell r="W51">
            <v>87990.34383392334</v>
          </cell>
          <cell r="X51">
            <v>83049.144226074219</v>
          </cell>
          <cell r="Y51">
            <v>80293.144836425781</v>
          </cell>
          <cell r="Z51">
            <v>82842.543975830078</v>
          </cell>
          <cell r="AA51">
            <v>82471.994903564453</v>
          </cell>
          <cell r="AB51">
            <v>80920.520027160645</v>
          </cell>
        </row>
        <row r="52">
          <cell r="E52">
            <v>78529.645294189453</v>
          </cell>
          <cell r="F52">
            <v>77546.746536254883</v>
          </cell>
          <cell r="G52">
            <v>76820.495399475098</v>
          </cell>
          <cell r="H52">
            <v>76051.695739746094</v>
          </cell>
          <cell r="I52">
            <v>77389.645820617676</v>
          </cell>
          <cell r="J52">
            <v>83318.094863891602</v>
          </cell>
          <cell r="K52">
            <v>85300.796272277832</v>
          </cell>
          <cell r="L52">
            <v>82580.69499206543</v>
          </cell>
          <cell r="M52">
            <v>81398.495300292969</v>
          </cell>
          <cell r="N52">
            <v>80172.345085144043</v>
          </cell>
          <cell r="O52">
            <v>77238.869667053223</v>
          </cell>
          <cell r="P52">
            <v>76449.043975830078</v>
          </cell>
          <cell r="Q52">
            <v>77267.744152069092</v>
          </cell>
          <cell r="R52">
            <v>77779.369087219238</v>
          </cell>
          <cell r="S52">
            <v>79334.893371582031</v>
          </cell>
          <cell r="T52">
            <v>77091.944183349609</v>
          </cell>
          <cell r="U52">
            <v>81315.944091796875</v>
          </cell>
          <cell r="V52">
            <v>84465.894340515137</v>
          </cell>
          <cell r="W52">
            <v>84149.595306396484</v>
          </cell>
          <cell r="X52">
            <v>81476.54443359375</v>
          </cell>
          <cell r="Y52">
            <v>79002.094467163086</v>
          </cell>
          <cell r="Z52">
            <v>81037.545532226562</v>
          </cell>
          <cell r="AA52">
            <v>79793.045555114746</v>
          </cell>
          <cell r="AB52">
            <v>79615.045379638672</v>
          </cell>
        </row>
        <row r="53">
          <cell r="E53">
            <v>77653.996978759766</v>
          </cell>
          <cell r="F53">
            <v>75702.744995117188</v>
          </cell>
          <cell r="G53">
            <v>74610.246147155762</v>
          </cell>
          <cell r="H53">
            <v>74049.246139526367</v>
          </cell>
          <cell r="I53">
            <v>74732.396255493164</v>
          </cell>
          <cell r="J53">
            <v>77699.995742797852</v>
          </cell>
          <cell r="K53">
            <v>78783.746376037598</v>
          </cell>
          <cell r="L53">
            <v>74086.496139526367</v>
          </cell>
          <cell r="M53">
            <v>70775.146255493164</v>
          </cell>
          <cell r="N53">
            <v>71211.695022583008</v>
          </cell>
          <cell r="O53">
            <v>72184.095420837388</v>
          </cell>
          <cell r="P53">
            <v>70480.845821380615</v>
          </cell>
          <cell r="Q53">
            <v>70395.944923400879</v>
          </cell>
          <cell r="R53">
            <v>70613.395164489746</v>
          </cell>
          <cell r="S53">
            <v>71382.195373535156</v>
          </cell>
          <cell r="T53">
            <v>70885.195667266846</v>
          </cell>
          <cell r="U53">
            <v>72679.194389343262</v>
          </cell>
          <cell r="V53">
            <v>80348.194900512695</v>
          </cell>
          <cell r="W53">
            <v>83440.995193481445</v>
          </cell>
          <cell r="X53">
            <v>84466.295028686523</v>
          </cell>
          <cell r="Y53">
            <v>85106.84481048584</v>
          </cell>
          <cell r="Z53">
            <v>83305.14533996582</v>
          </cell>
          <cell r="AA53">
            <v>81672.895721435547</v>
          </cell>
          <cell r="AB53">
            <v>77100.294967651367</v>
          </cell>
        </row>
        <row r="54">
          <cell r="E54">
            <v>74984.196350097656</v>
          </cell>
          <cell r="F54">
            <v>73664.74641418457</v>
          </cell>
          <cell r="G54">
            <v>72817.197113037109</v>
          </cell>
          <cell r="H54">
            <v>73457.14720916748</v>
          </cell>
          <cell r="I54">
            <v>73403.546859741211</v>
          </cell>
          <cell r="J54">
            <v>76773.046127319336</v>
          </cell>
          <cell r="K54">
            <v>79160.046005249038</v>
          </cell>
          <cell r="L54">
            <v>77700.295989990234</v>
          </cell>
          <cell r="M54">
            <v>74153.945510864258</v>
          </cell>
          <cell r="N54">
            <v>73107.545196533203</v>
          </cell>
          <cell r="O54">
            <v>71219.295623779297</v>
          </cell>
          <cell r="P54">
            <v>72907.195190429688</v>
          </cell>
          <cell r="Q54">
            <v>74871.895355224609</v>
          </cell>
          <cell r="R54">
            <v>78324.59601593019</v>
          </cell>
          <cell r="S54">
            <v>77523.545043945312</v>
          </cell>
          <cell r="T54">
            <v>77452.544799804673</v>
          </cell>
          <cell r="U54">
            <v>76487.195999145508</v>
          </cell>
          <cell r="V54">
            <v>80685.51969909668</v>
          </cell>
          <cell r="W54">
            <v>81360.944931030273</v>
          </cell>
          <cell r="X54">
            <v>80651.994819641113</v>
          </cell>
          <cell r="Y54">
            <v>78907.895706176758</v>
          </cell>
          <cell r="Z54">
            <v>78319.6455078125</v>
          </cell>
          <cell r="AA54">
            <v>78377.295349121094</v>
          </cell>
          <cell r="AB54">
            <v>76528.446426391616</v>
          </cell>
        </row>
        <row r="55">
          <cell r="E55">
            <v>75596.846046447754</v>
          </cell>
          <cell r="F55">
            <v>75224.24674987793</v>
          </cell>
          <cell r="G55">
            <v>74207.36979675293</v>
          </cell>
          <cell r="H55">
            <v>74217.970611572266</v>
          </cell>
          <cell r="I55">
            <v>75538.296379089355</v>
          </cell>
          <cell r="J55">
            <v>80317.971206665039</v>
          </cell>
          <cell r="K55">
            <v>86952.82048034668</v>
          </cell>
          <cell r="L55">
            <v>82742.194953918457</v>
          </cell>
          <cell r="M55">
            <v>78272.895286560059</v>
          </cell>
          <cell r="N55">
            <v>73210.420166015625</v>
          </cell>
          <cell r="O55">
            <v>74183.619682312012</v>
          </cell>
          <cell r="P55">
            <v>76225.844253540039</v>
          </cell>
          <cell r="Q55">
            <v>77262.843635559082</v>
          </cell>
          <cell r="R55">
            <v>74944.794662475586</v>
          </cell>
          <cell r="S55">
            <v>73174.344032287598</v>
          </cell>
          <cell r="T55">
            <v>72783.893753051758</v>
          </cell>
          <cell r="U55">
            <v>74746.095481872559</v>
          </cell>
          <cell r="V55">
            <v>80100.143859863281</v>
          </cell>
          <cell r="W55">
            <v>82686.794898986802</v>
          </cell>
          <cell r="X55">
            <v>80178.970237731948</v>
          </cell>
          <cell r="Y55">
            <v>78273.019821166992</v>
          </cell>
          <cell r="Z55">
            <v>81907.619590759277</v>
          </cell>
          <cell r="AA55">
            <v>82633.870429992676</v>
          </cell>
          <cell r="AB55">
            <v>77894.321304321289</v>
          </cell>
        </row>
        <row r="56">
          <cell r="E56">
            <v>75918.945503234863</v>
          </cell>
          <cell r="F56">
            <v>75917.644752502441</v>
          </cell>
          <cell r="G56">
            <v>74357.89493560791</v>
          </cell>
          <cell r="H56">
            <v>72698.795753479004</v>
          </cell>
          <cell r="I56">
            <v>73889.49577331543</v>
          </cell>
          <cell r="J56">
            <v>76722.895210266113</v>
          </cell>
          <cell r="K56">
            <v>81859.894744873047</v>
          </cell>
          <cell r="L56">
            <v>75589.84449005127</v>
          </cell>
          <cell r="M56">
            <v>68444.694633483887</v>
          </cell>
          <cell r="N56">
            <v>69504.54524230957</v>
          </cell>
          <cell r="O56">
            <v>71543.244071960449</v>
          </cell>
          <cell r="P56">
            <v>73362.444145202637</v>
          </cell>
          <cell r="Q56">
            <v>73517.743354797363</v>
          </cell>
          <cell r="R56">
            <v>74276.392936706543</v>
          </cell>
          <cell r="S56">
            <v>75410.745269775391</v>
          </cell>
          <cell r="T56">
            <v>73443.793617248535</v>
          </cell>
          <cell r="U56">
            <v>78677.144523620605</v>
          </cell>
          <cell r="V56">
            <v>83109.744422912598</v>
          </cell>
          <cell r="W56">
            <v>84634.594375610352</v>
          </cell>
          <cell r="X56">
            <v>83874.844421386719</v>
          </cell>
          <cell r="Y56">
            <v>81815.345733642578</v>
          </cell>
          <cell r="Z56">
            <v>82954.820007324219</v>
          </cell>
          <cell r="AA56">
            <v>81846.069778442383</v>
          </cell>
          <cell r="AB56">
            <v>79186.645385742188</v>
          </cell>
        </row>
        <row r="57">
          <cell r="E57">
            <v>78412.020493371529</v>
          </cell>
          <cell r="F57">
            <v>79037.99592590332</v>
          </cell>
          <cell r="G57">
            <v>77689.895492553711</v>
          </cell>
          <cell r="H57">
            <v>76335.020835876465</v>
          </cell>
          <cell r="I57">
            <v>76865.096374511719</v>
          </cell>
          <cell r="J57">
            <v>82067.245803833008</v>
          </cell>
          <cell r="K57">
            <v>85347.521156311035</v>
          </cell>
          <cell r="L57">
            <v>81028.745391845703</v>
          </cell>
          <cell r="M57">
            <v>75559.144798278809</v>
          </cell>
          <cell r="N57">
            <v>75892.99494934082</v>
          </cell>
          <cell r="O57">
            <v>76527.444580078125</v>
          </cell>
          <cell r="P57">
            <v>77119.11841583252</v>
          </cell>
          <cell r="Q57">
            <v>78466.794204711914</v>
          </cell>
          <cell r="R57">
            <v>78839.144828796387</v>
          </cell>
          <cell r="S57">
            <v>76093.469093322754</v>
          </cell>
          <cell r="T57">
            <v>74559.194297790527</v>
          </cell>
          <cell r="U57">
            <v>76810.744110107422</v>
          </cell>
          <cell r="V57">
            <v>83124.24528503418</v>
          </cell>
          <cell r="W57">
            <v>84160.094932556152</v>
          </cell>
          <cell r="X57">
            <v>82156.294433593735</v>
          </cell>
          <cell r="Y57">
            <v>79580.344909667983</v>
          </cell>
          <cell r="Z57">
            <v>80452.094863891602</v>
          </cell>
          <cell r="AA57">
            <v>78022.694274902344</v>
          </cell>
          <cell r="AB57">
            <v>76465.795707702637</v>
          </cell>
        </row>
        <row r="58">
          <cell r="E58">
            <v>75103.79606628418</v>
          </cell>
          <cell r="F58">
            <v>74052.045425415039</v>
          </cell>
          <cell r="G58">
            <v>72910.694671630859</v>
          </cell>
          <cell r="H58">
            <v>71870.795051574707</v>
          </cell>
          <cell r="I58">
            <v>74425.846160888672</v>
          </cell>
          <cell r="J58">
            <v>78531.59504699707</v>
          </cell>
          <cell r="K58">
            <v>81440.44554901123</v>
          </cell>
          <cell r="L58">
            <v>78698.793937683105</v>
          </cell>
          <cell r="M58">
            <v>71301.144920349121</v>
          </cell>
          <cell r="N58">
            <v>70490.245300292969</v>
          </cell>
          <cell r="O58">
            <v>70644.045303344727</v>
          </cell>
          <cell r="P58">
            <v>71847.844459533691</v>
          </cell>
          <cell r="Q58">
            <v>73800.843757629395</v>
          </cell>
          <cell r="R58">
            <v>74511.244773864746</v>
          </cell>
          <cell r="S58">
            <v>74284.844497680664</v>
          </cell>
          <cell r="T58">
            <v>76041.644638061523</v>
          </cell>
          <cell r="U58">
            <v>79336.693252563477</v>
          </cell>
          <cell r="V58">
            <v>83875.345008850098</v>
          </cell>
          <cell r="W58">
            <v>85855.294708251953</v>
          </cell>
          <cell r="X58">
            <v>84370.344146728516</v>
          </cell>
          <cell r="Y58">
            <v>81926.694808959961</v>
          </cell>
          <cell r="Z58">
            <v>83593.494590759277</v>
          </cell>
          <cell r="AA58">
            <v>80045.044540405273</v>
          </cell>
          <cell r="AB58">
            <v>76907.195953369141</v>
          </cell>
        </row>
        <row r="59">
          <cell r="E59">
            <v>74699.845352172852</v>
          </cell>
          <cell r="F59">
            <v>74018.595809936523</v>
          </cell>
          <cell r="G59">
            <v>73613.94548034668</v>
          </cell>
          <cell r="H59">
            <v>73162.496238708496</v>
          </cell>
          <cell r="I59">
            <v>74979.645202636719</v>
          </cell>
          <cell r="J59">
            <v>79831.895629882798</v>
          </cell>
          <cell r="K59">
            <v>82308.846305847168</v>
          </cell>
          <cell r="L59">
            <v>75007.694999694824</v>
          </cell>
          <cell r="M59">
            <v>70623.193237304688</v>
          </cell>
          <cell r="N59">
            <v>71217.995506286621</v>
          </cell>
          <cell r="O59">
            <v>72152.494430541992</v>
          </cell>
          <cell r="P59">
            <v>73796.893981933594</v>
          </cell>
          <cell r="Q59">
            <v>74915.743492126465</v>
          </cell>
          <cell r="R59">
            <v>76532.843872070312</v>
          </cell>
          <cell r="S59">
            <v>75200.043823242188</v>
          </cell>
          <cell r="T59">
            <v>74350.044761657715</v>
          </cell>
          <cell r="U59">
            <v>74551.095016479492</v>
          </cell>
          <cell r="V59">
            <v>79193.044548034668</v>
          </cell>
          <cell r="W59">
            <v>80414.145721435547</v>
          </cell>
          <cell r="X59">
            <v>79360.09521484375</v>
          </cell>
          <cell r="Y59">
            <v>78534.294624328613</v>
          </cell>
          <cell r="Z59">
            <v>81768.793884277344</v>
          </cell>
          <cell r="AA59">
            <v>79394.593994140625</v>
          </cell>
          <cell r="AB59">
            <v>77446.844429016113</v>
          </cell>
        </row>
        <row r="60">
          <cell r="E60">
            <v>75828.846496582031</v>
          </cell>
          <cell r="F60">
            <v>73508.245857238755</v>
          </cell>
          <cell r="G60">
            <v>72405.047515869141</v>
          </cell>
          <cell r="H60">
            <v>71870.796691894531</v>
          </cell>
          <cell r="I60">
            <v>71836.396553039551</v>
          </cell>
          <cell r="J60">
            <v>74630.345474243164</v>
          </cell>
          <cell r="K60">
            <v>74622.545875549316</v>
          </cell>
          <cell r="L60">
            <v>71433.9951171875</v>
          </cell>
          <cell r="M60">
            <v>70279.745651245117</v>
          </cell>
          <cell r="N60">
            <v>68259.595870971694</v>
          </cell>
          <cell r="O60">
            <v>66286.595928192139</v>
          </cell>
          <cell r="P60">
            <v>69072.994884490967</v>
          </cell>
          <cell r="Q60">
            <v>70968.34561920166</v>
          </cell>
          <cell r="R60">
            <v>70801.294281005859</v>
          </cell>
          <cell r="S60">
            <v>70408.795417785645</v>
          </cell>
          <cell r="T60">
            <v>69068.295572280884</v>
          </cell>
          <cell r="U60">
            <v>71568.345283508301</v>
          </cell>
          <cell r="V60">
            <v>74248.344436645508</v>
          </cell>
          <cell r="W60">
            <v>75481.545455932617</v>
          </cell>
          <cell r="X60">
            <v>74901.044692993164</v>
          </cell>
          <cell r="Y60">
            <v>74577.27082061769</v>
          </cell>
          <cell r="Z60">
            <v>73072.619979858398</v>
          </cell>
          <cell r="AA60">
            <v>72092.270790100098</v>
          </cell>
          <cell r="AB60">
            <v>70296.346206665039</v>
          </cell>
        </row>
        <row r="61">
          <cell r="E61">
            <v>69438.673093798454</v>
          </cell>
          <cell r="F61">
            <v>70507.671119689941</v>
          </cell>
          <cell r="G61">
            <v>70962.946586608887</v>
          </cell>
          <cell r="H61">
            <v>70531.295806884766</v>
          </cell>
          <cell r="I61">
            <v>71391.620216369629</v>
          </cell>
          <cell r="J61">
            <v>72886.220626831055</v>
          </cell>
          <cell r="K61">
            <v>73516.619804382324</v>
          </cell>
          <cell r="L61">
            <v>72309.145584106445</v>
          </cell>
          <cell r="M61">
            <v>71954.06982421875</v>
          </cell>
          <cell r="N61">
            <v>72672.445755004883</v>
          </cell>
          <cell r="O61">
            <v>72267.944813251495</v>
          </cell>
          <cell r="P61">
            <v>70767.595527648926</v>
          </cell>
          <cell r="Q61">
            <v>72145.919654846191</v>
          </cell>
          <cell r="R61">
            <v>72246.794492721558</v>
          </cell>
          <cell r="S61">
            <v>74637.568139076233</v>
          </cell>
          <cell r="T61">
            <v>74371.744045257568</v>
          </cell>
          <cell r="U61">
            <v>74345.594524383545</v>
          </cell>
          <cell r="V61">
            <v>78705.794647216797</v>
          </cell>
          <cell r="W61">
            <v>81473.695030212402</v>
          </cell>
          <cell r="X61">
            <v>80968.794769287109</v>
          </cell>
          <cell r="Y61">
            <v>78642.794929504395</v>
          </cell>
          <cell r="Z61">
            <v>76929.644500732436</v>
          </cell>
          <cell r="AA61">
            <v>75563.39542388916</v>
          </cell>
          <cell r="AB61">
            <v>75376.87043762207</v>
          </cell>
        </row>
        <row r="62">
          <cell r="E62">
            <v>74624.270874023438</v>
          </cell>
          <cell r="F62">
            <v>73339.819847106934</v>
          </cell>
          <cell r="G62">
            <v>72666.944953918457</v>
          </cell>
          <cell r="H62">
            <v>72384.145080566406</v>
          </cell>
          <cell r="I62">
            <v>74340.446266174316</v>
          </cell>
          <cell r="J62">
            <v>79199.444290161133</v>
          </cell>
          <cell r="K62">
            <v>84935.394401550293</v>
          </cell>
          <cell r="L62">
            <v>82561.694213867188</v>
          </cell>
          <cell r="M62">
            <v>80535.121055603027</v>
          </cell>
          <cell r="N62">
            <v>80262.069644927979</v>
          </cell>
          <cell r="O62">
            <v>81858.36979675293</v>
          </cell>
          <cell r="P62">
            <v>81457.894271850586</v>
          </cell>
          <cell r="Q62">
            <v>78782.644142150879</v>
          </cell>
          <cell r="R62">
            <v>78159.044578552246</v>
          </cell>
          <cell r="S62">
            <v>79219.994026184082</v>
          </cell>
          <cell r="T62">
            <v>77163.593711853027</v>
          </cell>
          <cell r="U62">
            <v>75703.443927764893</v>
          </cell>
          <cell r="V62">
            <v>76621.244232177734</v>
          </cell>
          <cell r="W62">
            <v>78107.195014953613</v>
          </cell>
          <cell r="X62">
            <v>76486.143882751465</v>
          </cell>
          <cell r="Y62">
            <v>75527.844665527344</v>
          </cell>
          <cell r="Z62">
            <v>77883.045417785645</v>
          </cell>
          <cell r="AA62">
            <v>75839.394889831543</v>
          </cell>
          <cell r="AB62">
            <v>76106.295051574707</v>
          </cell>
        </row>
        <row r="63">
          <cell r="E63">
            <v>74579.271430969238</v>
          </cell>
          <cell r="F63">
            <v>72612.345664978027</v>
          </cell>
          <cell r="G63">
            <v>71433.020698547363</v>
          </cell>
          <cell r="H63">
            <v>71538.670509338379</v>
          </cell>
          <cell r="I63">
            <v>74994.895591735854</v>
          </cell>
          <cell r="J63">
            <v>78289.470100402832</v>
          </cell>
          <cell r="K63">
            <v>81017.794975280762</v>
          </cell>
          <cell r="L63">
            <v>79479.444923400879</v>
          </cell>
          <cell r="M63">
            <v>77267.394981384277</v>
          </cell>
          <cell r="N63">
            <v>77490.794982910156</v>
          </cell>
          <cell r="O63">
            <v>77932.744285583482</v>
          </cell>
          <cell r="P63">
            <v>71276.794006347656</v>
          </cell>
          <cell r="Q63">
            <v>70732.794563293457</v>
          </cell>
          <cell r="R63">
            <v>71347.19250869751</v>
          </cell>
          <cell r="S63">
            <v>72826.144790649414</v>
          </cell>
          <cell r="T63">
            <v>75613.444061279297</v>
          </cell>
          <cell r="U63">
            <v>78322.944896697998</v>
          </cell>
          <cell r="V63">
            <v>83744.29467010498</v>
          </cell>
          <cell r="W63">
            <v>85692.343414306641</v>
          </cell>
          <cell r="X63">
            <v>84277.644500732422</v>
          </cell>
          <cell r="Y63">
            <v>81801.994514465332</v>
          </cell>
          <cell r="Z63">
            <v>84253.595550537095</v>
          </cell>
          <cell r="AA63">
            <v>87620.693008422852</v>
          </cell>
          <cell r="AB63">
            <v>84812.493553161621</v>
          </cell>
        </row>
        <row r="64">
          <cell r="E64">
            <v>83064.095748901367</v>
          </cell>
          <cell r="F64">
            <v>81598.521156311035</v>
          </cell>
          <cell r="G64">
            <v>81666.270355224609</v>
          </cell>
          <cell r="H64">
            <v>82231.19571685791</v>
          </cell>
          <cell r="I64">
            <v>82311.619674682617</v>
          </cell>
          <cell r="J64">
            <v>84595.868827819824</v>
          </cell>
          <cell r="K64">
            <v>87902.995399475098</v>
          </cell>
          <cell r="L64">
            <v>79988.544490814194</v>
          </cell>
          <cell r="M64">
            <v>74056.869285583496</v>
          </cell>
          <cell r="N64">
            <v>74524.944885253906</v>
          </cell>
          <cell r="O64">
            <v>72401.868507385239</v>
          </cell>
          <cell r="P64">
            <v>72900.244705200195</v>
          </cell>
          <cell r="Q64">
            <v>73416.99536895752</v>
          </cell>
          <cell r="R64">
            <v>74094.444816589355</v>
          </cell>
          <cell r="S64">
            <v>74148.194038391099</v>
          </cell>
          <cell r="T64">
            <v>73432.794738769531</v>
          </cell>
          <cell r="U64">
            <v>76590.344825744629</v>
          </cell>
          <cell r="V64">
            <v>84358.394264221191</v>
          </cell>
          <cell r="W64">
            <v>87000.944839477539</v>
          </cell>
          <cell r="X64">
            <v>85559.994567871094</v>
          </cell>
          <cell r="Y64">
            <v>83396.195037841797</v>
          </cell>
          <cell r="Z64">
            <v>85550.494911193848</v>
          </cell>
          <cell r="AA64">
            <v>83241.31965637207</v>
          </cell>
          <cell r="AB64">
            <v>80016.246200561523</v>
          </cell>
        </row>
        <row r="65">
          <cell r="E65">
            <v>78245.644760131836</v>
          </cell>
          <cell r="F65">
            <v>76005.22045135498</v>
          </cell>
          <cell r="G65">
            <v>74365.120040893555</v>
          </cell>
          <cell r="H65">
            <v>73955.47053527832</v>
          </cell>
          <cell r="I65">
            <v>75926.946418762207</v>
          </cell>
          <cell r="J65">
            <v>79834.621231079102</v>
          </cell>
          <cell r="K65">
            <v>81454.495323181138</v>
          </cell>
          <cell r="L65">
            <v>77510.844203948975</v>
          </cell>
          <cell r="M65">
            <v>72784.769271850586</v>
          </cell>
          <cell r="N65">
            <v>73619.895263671875</v>
          </cell>
          <cell r="O65">
            <v>75789.694175720215</v>
          </cell>
          <cell r="P65">
            <v>77829.194519042969</v>
          </cell>
          <cell r="Q65">
            <v>78252.193809509277</v>
          </cell>
          <cell r="R65">
            <v>79523.643783569336</v>
          </cell>
          <cell r="S65">
            <v>80308.843170166016</v>
          </cell>
          <cell r="T65">
            <v>79833.293876647949</v>
          </cell>
          <cell r="U65">
            <v>80141.743198394775</v>
          </cell>
          <cell r="V65">
            <v>87117.444129943848</v>
          </cell>
          <cell r="W65">
            <v>91296.743499755859</v>
          </cell>
          <cell r="X65">
            <v>88219.944091796875</v>
          </cell>
          <cell r="Y65">
            <v>85106.446189880371</v>
          </cell>
          <cell r="Z65">
            <v>86628.994384765625</v>
          </cell>
          <cell r="AA65">
            <v>83171.944396972656</v>
          </cell>
          <cell r="AB65">
            <v>80165.095764160142</v>
          </cell>
        </row>
        <row r="66">
          <cell r="E66">
            <v>79048.871376037598</v>
          </cell>
          <cell r="F66">
            <v>77770.69514465332</v>
          </cell>
          <cell r="G66">
            <v>76798.445419311523</v>
          </cell>
          <cell r="H66">
            <v>76153.345642089844</v>
          </cell>
          <cell r="I66">
            <v>77425.27091217041</v>
          </cell>
          <cell r="J66">
            <v>81333.544937133789</v>
          </cell>
          <cell r="K66">
            <v>84333.670547485352</v>
          </cell>
          <cell r="L66">
            <v>77409.044891357422</v>
          </cell>
          <cell r="M66">
            <v>75442.394561767578</v>
          </cell>
          <cell r="N66">
            <v>77916.494590759277</v>
          </cell>
          <cell r="O66">
            <v>80610.943893432617</v>
          </cell>
          <cell r="P66">
            <v>82619.244285583496</v>
          </cell>
          <cell r="Q66">
            <v>83889.943328857407</v>
          </cell>
          <cell r="R66">
            <v>83087.343559265137</v>
          </cell>
          <cell r="S66">
            <v>85120.743202209458</v>
          </cell>
          <cell r="T66">
            <v>82933.74315643312</v>
          </cell>
          <cell r="U66">
            <v>82986.944221496582</v>
          </cell>
          <cell r="V66">
            <v>89552.444847106948</v>
          </cell>
          <cell r="W66">
            <v>91922.093490600586</v>
          </cell>
          <cell r="X66">
            <v>88756.394226074219</v>
          </cell>
          <cell r="Y66">
            <v>85635.944602966309</v>
          </cell>
          <cell r="Z66">
            <v>89037.970283508301</v>
          </cell>
          <cell r="AA66">
            <v>87033.394783020034</v>
          </cell>
          <cell r="AB66">
            <v>83799.819389343262</v>
          </cell>
        </row>
        <row r="67">
          <cell r="E67">
            <v>81499.345344543457</v>
          </cell>
          <cell r="F67">
            <v>79034.995979309082</v>
          </cell>
          <cell r="G67">
            <v>77464.945365905762</v>
          </cell>
          <cell r="H67">
            <v>75452.745307922363</v>
          </cell>
          <cell r="I67">
            <v>75290.545555114746</v>
          </cell>
          <cell r="J67">
            <v>77685.12100982666</v>
          </cell>
          <cell r="K67">
            <v>77412.796356201172</v>
          </cell>
          <cell r="L67">
            <v>70505.746040344238</v>
          </cell>
          <cell r="M67">
            <v>68596.945182800293</v>
          </cell>
          <cell r="N67">
            <v>71044.494827270508</v>
          </cell>
          <cell r="O67">
            <v>73124.838020324707</v>
          </cell>
          <cell r="P67">
            <v>76372.395095825181</v>
          </cell>
          <cell r="Q67">
            <v>77719.12769317627</v>
          </cell>
          <cell r="R67">
            <v>79027.552169799805</v>
          </cell>
          <cell r="S67">
            <v>81011.277313232422</v>
          </cell>
          <cell r="T67">
            <v>78848.233528137207</v>
          </cell>
          <cell r="U67">
            <v>79356.320419311523</v>
          </cell>
          <cell r="V67">
            <v>86303.069847106934</v>
          </cell>
          <cell r="W67">
            <v>86601.795082092285</v>
          </cell>
          <cell r="X67">
            <v>84063.344413757324</v>
          </cell>
          <cell r="Y67">
            <v>82466.145530700684</v>
          </cell>
          <cell r="Z67">
            <v>81389.094841003418</v>
          </cell>
          <cell r="AA67">
            <v>79445.345680236816</v>
          </cell>
          <cell r="AB67">
            <v>76992.196517944336</v>
          </cell>
        </row>
        <row r="68">
          <cell r="E68">
            <v>74137.821449279785</v>
          </cell>
          <cell r="F68">
            <v>72968.597053527832</v>
          </cell>
          <cell r="G68">
            <v>71834.096946716309</v>
          </cell>
          <cell r="H68">
            <v>71954.64656829834</v>
          </cell>
          <cell r="I68">
            <v>72963.846946716309</v>
          </cell>
          <cell r="J68">
            <v>75280.22144317627</v>
          </cell>
          <cell r="K68">
            <v>74301.821647644043</v>
          </cell>
          <cell r="L68">
            <v>66647.396396636963</v>
          </cell>
          <cell r="M68">
            <v>68160.195449829102</v>
          </cell>
          <cell r="N68">
            <v>69990.520637512207</v>
          </cell>
          <cell r="O68">
            <v>70598.77123260498</v>
          </cell>
          <cell r="P68">
            <v>72628.045501708984</v>
          </cell>
          <cell r="Q68">
            <v>74708.344047546387</v>
          </cell>
          <cell r="R68">
            <v>75709.795471191406</v>
          </cell>
          <cell r="S68">
            <v>74520.795600891113</v>
          </cell>
          <cell r="T68">
            <v>75920.494812011719</v>
          </cell>
          <cell r="U68">
            <v>79797.89338684082</v>
          </cell>
          <cell r="V68">
            <v>85840.494800567627</v>
          </cell>
          <cell r="W68">
            <v>88107.844741821275</v>
          </cell>
          <cell r="X68">
            <v>85654.995300292969</v>
          </cell>
          <cell r="Y68">
            <v>83209.04419708252</v>
          </cell>
          <cell r="Z68">
            <v>82828.344657897949</v>
          </cell>
          <cell r="AA68">
            <v>79128.395927429199</v>
          </cell>
          <cell r="AB68">
            <v>77172.646354675293</v>
          </cell>
        </row>
        <row r="69">
          <cell r="E69">
            <v>77446.745063781738</v>
          </cell>
          <cell r="F69">
            <v>76478.646354675293</v>
          </cell>
          <cell r="G69">
            <v>75249.696510314941</v>
          </cell>
          <cell r="H69">
            <v>77206.244895935059</v>
          </cell>
          <cell r="I69">
            <v>83508.945762634277</v>
          </cell>
          <cell r="J69">
            <v>91514.319938659668</v>
          </cell>
          <cell r="K69">
            <v>92601.468208312988</v>
          </cell>
          <cell r="L69">
            <v>85416.845226287842</v>
          </cell>
          <cell r="M69">
            <v>79666.745109558105</v>
          </cell>
          <cell r="N69">
            <v>78108.992935180664</v>
          </cell>
          <cell r="O69">
            <v>79938.569900512695</v>
          </cell>
          <cell r="P69">
            <v>83367.794410705566</v>
          </cell>
          <cell r="Q69">
            <v>85664.44344329834</v>
          </cell>
          <cell r="R69">
            <v>86031.517906188965</v>
          </cell>
          <cell r="S69">
            <v>83670.293502807617</v>
          </cell>
          <cell r="T69">
            <v>81739.543876647949</v>
          </cell>
          <cell r="U69">
            <v>82684.443790435776</v>
          </cell>
          <cell r="V69">
            <v>87706.493949890137</v>
          </cell>
          <cell r="W69">
            <v>89100.793914794922</v>
          </cell>
          <cell r="X69">
            <v>86162.794120788574</v>
          </cell>
          <cell r="Y69">
            <v>86766.694816589341</v>
          </cell>
          <cell r="Z69">
            <v>84549.769866943359</v>
          </cell>
          <cell r="AA69">
            <v>82970.119499206543</v>
          </cell>
          <cell r="AB69">
            <v>81543.868805749458</v>
          </cell>
        </row>
        <row r="70">
          <cell r="E70">
            <v>80316.795585632324</v>
          </cell>
          <cell r="F70">
            <v>78836.594596862793</v>
          </cell>
          <cell r="G70">
            <v>77744.770179748535</v>
          </cell>
          <cell r="H70">
            <v>79104.14427947998</v>
          </cell>
          <cell r="I70">
            <v>82325.594825744629</v>
          </cell>
          <cell r="J70">
            <v>89286.645133972168</v>
          </cell>
          <cell r="K70">
            <v>89931.645454406753</v>
          </cell>
          <cell r="L70">
            <v>79633.294956207275</v>
          </cell>
          <cell r="M70">
            <v>77886.343841552734</v>
          </cell>
          <cell r="N70">
            <v>80872.56867980957</v>
          </cell>
          <cell r="O70">
            <v>84708.893836975098</v>
          </cell>
          <cell r="P70">
            <v>86807.26830291748</v>
          </cell>
          <cell r="Q70">
            <v>89165.618873596191</v>
          </cell>
          <cell r="R70">
            <v>92457.400657653823</v>
          </cell>
          <cell r="S70">
            <v>86958.168815612793</v>
          </cell>
          <cell r="T70">
            <v>87683.618438720703</v>
          </cell>
          <cell r="U70">
            <v>88358.519348144531</v>
          </cell>
          <cell r="V70">
            <v>92108.369712829604</v>
          </cell>
          <cell r="W70">
            <v>93604.744026184082</v>
          </cell>
          <cell r="X70">
            <v>91410.14395141603</v>
          </cell>
          <cell r="Y70">
            <v>92827.694610595689</v>
          </cell>
          <cell r="Z70">
            <v>89422.793601989732</v>
          </cell>
          <cell r="AA70">
            <v>85898.669372558594</v>
          </cell>
          <cell r="AB70">
            <v>83419.17041015625</v>
          </cell>
        </row>
        <row r="71">
          <cell r="E71">
            <v>82222.318939208999</v>
          </cell>
          <cell r="F71">
            <v>80922.218879699707</v>
          </cell>
          <cell r="G71">
            <v>80186.543762207031</v>
          </cell>
          <cell r="H71">
            <v>81008.27082824707</v>
          </cell>
          <cell r="I71">
            <v>85203.345222473145</v>
          </cell>
          <cell r="J71">
            <v>88146.470367431641</v>
          </cell>
          <cell r="K71">
            <v>88535.018188476577</v>
          </cell>
          <cell r="L71">
            <v>87743.593742370605</v>
          </cell>
          <cell r="M71">
            <v>89999.994567871079</v>
          </cell>
          <cell r="N71">
            <v>91527.944496154785</v>
          </cell>
          <cell r="O71">
            <v>92421.043472290039</v>
          </cell>
          <cell r="P71">
            <v>91687.04256439209</v>
          </cell>
          <cell r="Q71">
            <v>93228.693458557129</v>
          </cell>
          <cell r="R71">
            <v>94466.993774414062</v>
          </cell>
          <cell r="S71">
            <v>89544.942970275864</v>
          </cell>
          <cell r="T71">
            <v>88546.644371032715</v>
          </cell>
          <cell r="U71">
            <v>88112.344528198242</v>
          </cell>
          <cell r="V71">
            <v>87628.595886230469</v>
          </cell>
          <cell r="W71">
            <v>88683.218757629395</v>
          </cell>
          <cell r="X71">
            <v>87059.29451751709</v>
          </cell>
          <cell r="Y71">
            <v>89015.794128417969</v>
          </cell>
          <cell r="Z71">
            <v>85701.944793701172</v>
          </cell>
          <cell r="AA71">
            <v>83145.395393371582</v>
          </cell>
          <cell r="AB71">
            <v>81171.544830322266</v>
          </cell>
        </row>
        <row r="72">
          <cell r="E72">
            <v>78726.394790649414</v>
          </cell>
          <cell r="F72">
            <v>76392.945640563965</v>
          </cell>
          <cell r="G72">
            <v>75239.89533996582</v>
          </cell>
          <cell r="H72">
            <v>77020.345451354995</v>
          </cell>
          <cell r="I72">
            <v>81346.145133972168</v>
          </cell>
          <cell r="J72">
            <v>86777.895027160645</v>
          </cell>
          <cell r="K72">
            <v>87563.719802856445</v>
          </cell>
          <cell r="L72">
            <v>79489.794853210449</v>
          </cell>
          <cell r="M72">
            <v>78439.818321228027</v>
          </cell>
          <cell r="N72">
            <v>80608.043769836426</v>
          </cell>
          <cell r="O72">
            <v>81645.393539428711</v>
          </cell>
          <cell r="P72">
            <v>82693.393409729004</v>
          </cell>
          <cell r="Q72">
            <v>85586.793563842773</v>
          </cell>
          <cell r="R72">
            <v>85170.994117736816</v>
          </cell>
          <cell r="S72">
            <v>82981.593048095703</v>
          </cell>
          <cell r="T72">
            <v>83271.944053649902</v>
          </cell>
          <cell r="U72">
            <v>83327.193016052246</v>
          </cell>
          <cell r="V72">
            <v>89077.743873596206</v>
          </cell>
          <cell r="W72">
            <v>91268.895011901855</v>
          </cell>
          <cell r="X72">
            <v>88954.245506286607</v>
          </cell>
          <cell r="Y72">
            <v>89848.794357299805</v>
          </cell>
          <cell r="Z72">
            <v>86127.794898986816</v>
          </cell>
          <cell r="AA72">
            <v>85166.044067382812</v>
          </cell>
          <cell r="AB72">
            <v>83890.94482421875</v>
          </cell>
        </row>
        <row r="73">
          <cell r="E73">
            <v>81100.495216369629</v>
          </cell>
          <cell r="F73">
            <v>79354.645217895508</v>
          </cell>
          <cell r="G73">
            <v>78439.794860839844</v>
          </cell>
          <cell r="H73">
            <v>80061.895133972168</v>
          </cell>
          <cell r="I73">
            <v>84505.195350646973</v>
          </cell>
          <cell r="J73">
            <v>88120.04468536377</v>
          </cell>
          <cell r="K73">
            <v>84323.644096374512</v>
          </cell>
          <cell r="L73">
            <v>77635.644226074219</v>
          </cell>
          <cell r="M73">
            <v>77723.894104003906</v>
          </cell>
          <cell r="N73">
            <v>80099.444183349609</v>
          </cell>
          <cell r="O73">
            <v>83346.543235778809</v>
          </cell>
          <cell r="P73">
            <v>85901.294372558594</v>
          </cell>
          <cell r="Q73">
            <v>87423.344131469727</v>
          </cell>
          <cell r="R73">
            <v>86714.892517089844</v>
          </cell>
          <cell r="S73">
            <v>83792.343452453613</v>
          </cell>
          <cell r="T73">
            <v>80669.444515228271</v>
          </cell>
          <cell r="U73">
            <v>79763.393013000488</v>
          </cell>
          <cell r="V73">
            <v>86200.869110107422</v>
          </cell>
          <cell r="W73">
            <v>87329.443702697754</v>
          </cell>
          <cell r="X73">
            <v>85531.79460144043</v>
          </cell>
          <cell r="Y73">
            <v>89187.844154357925</v>
          </cell>
          <cell r="Z73">
            <v>87249.144699096665</v>
          </cell>
          <cell r="AA73">
            <v>85223.445442199707</v>
          </cell>
          <cell r="AB73">
            <v>83619.694488525391</v>
          </cell>
        </row>
        <row r="74">
          <cell r="E74">
            <v>79565.495010375991</v>
          </cell>
          <cell r="F74">
            <v>77725.295890808105</v>
          </cell>
          <cell r="G74">
            <v>75992.319885253906</v>
          </cell>
          <cell r="H74">
            <v>76646.269874572754</v>
          </cell>
          <cell r="I74">
            <v>79662.495140075684</v>
          </cell>
          <cell r="J74">
            <v>81378.944358825698</v>
          </cell>
          <cell r="K74">
            <v>78822.996047973633</v>
          </cell>
          <cell r="L74">
            <v>76199.294162750244</v>
          </cell>
          <cell r="M74">
            <v>73757.893531799316</v>
          </cell>
          <cell r="N74">
            <v>76256.868103027344</v>
          </cell>
          <cell r="O74">
            <v>74746.194766998291</v>
          </cell>
          <cell r="P74">
            <v>77832.269035339355</v>
          </cell>
          <cell r="Q74">
            <v>80442.119003295884</v>
          </cell>
          <cell r="R74">
            <v>79980.219818115234</v>
          </cell>
          <cell r="S74">
            <v>79971.420925140381</v>
          </cell>
          <cell r="T74">
            <v>79627.494243621826</v>
          </cell>
          <cell r="U74">
            <v>80612.844528198242</v>
          </cell>
          <cell r="V74">
            <v>85584.393600463867</v>
          </cell>
          <cell r="W74">
            <v>86784.619071960449</v>
          </cell>
          <cell r="X74">
            <v>85357.769577026367</v>
          </cell>
          <cell r="Y74">
            <v>82651.76976013185</v>
          </cell>
          <cell r="Z74">
            <v>78772.093803405762</v>
          </cell>
          <cell r="AA74">
            <v>77132.970054626465</v>
          </cell>
          <cell r="AB74">
            <v>76322.594657897935</v>
          </cell>
        </row>
        <row r="75">
          <cell r="E75">
            <v>74550.895973205566</v>
          </cell>
          <cell r="F75">
            <v>73415.894340515137</v>
          </cell>
          <cell r="G75">
            <v>72032.145332336426</v>
          </cell>
          <cell r="H75">
            <v>72670.220512390137</v>
          </cell>
          <cell r="I75">
            <v>74003.771011352539</v>
          </cell>
          <cell r="J75">
            <v>77469.895622253418</v>
          </cell>
          <cell r="K75">
            <v>76043.095504760742</v>
          </cell>
          <cell r="L75">
            <v>71137.419242858887</v>
          </cell>
          <cell r="M75">
            <v>71193.544769287109</v>
          </cell>
          <cell r="N75">
            <v>73165.794372558594</v>
          </cell>
          <cell r="O75">
            <v>76584.693496704102</v>
          </cell>
          <cell r="P75">
            <v>78633.043487548828</v>
          </cell>
          <cell r="Q75">
            <v>77400.542930603027</v>
          </cell>
          <cell r="R75">
            <v>78640.742919921875</v>
          </cell>
          <cell r="S75">
            <v>78846.744388580322</v>
          </cell>
          <cell r="T75">
            <v>80301.043037414551</v>
          </cell>
          <cell r="U75">
            <v>82232.742855072021</v>
          </cell>
          <cell r="V75">
            <v>87977.293579101562</v>
          </cell>
          <cell r="W75">
            <v>89645.29426574707</v>
          </cell>
          <cell r="X75">
            <v>85834.94441986084</v>
          </cell>
          <cell r="Y75">
            <v>84397.644332885742</v>
          </cell>
          <cell r="Z75">
            <v>81831.795036315918</v>
          </cell>
          <cell r="AA75">
            <v>79464.393135070801</v>
          </cell>
          <cell r="AB75">
            <v>78035.994346618652</v>
          </cell>
        </row>
        <row r="76">
          <cell r="E76">
            <v>74642.144371032715</v>
          </cell>
          <cell r="F76">
            <v>74436.694114685059</v>
          </cell>
          <cell r="G76">
            <v>74322.869789123535</v>
          </cell>
          <cell r="H76">
            <v>74517.995399475098</v>
          </cell>
          <cell r="I76">
            <v>79643.320098876953</v>
          </cell>
          <cell r="J76">
            <v>88551.143562316895</v>
          </cell>
          <cell r="K76">
            <v>90888.393089294434</v>
          </cell>
          <cell r="L76">
            <v>88134.944366455078</v>
          </cell>
          <cell r="M76">
            <v>85271.968635559082</v>
          </cell>
          <cell r="N76">
            <v>90245.391441345215</v>
          </cell>
          <cell r="O76">
            <v>91625.34268188478</v>
          </cell>
          <cell r="P76">
            <v>91932.543357849121</v>
          </cell>
          <cell r="Q76">
            <v>94685.793594360366</v>
          </cell>
          <cell r="R76">
            <v>94479.117080688477</v>
          </cell>
          <cell r="S76">
            <v>91948.092063903809</v>
          </cell>
          <cell r="T76">
            <v>91224.542106628433</v>
          </cell>
          <cell r="U76">
            <v>90890.642433166504</v>
          </cell>
          <cell r="V76">
            <v>91360.593742370605</v>
          </cell>
          <cell r="W76">
            <v>92958.394279479995</v>
          </cell>
          <cell r="X76">
            <v>88087.894660949707</v>
          </cell>
          <cell r="Y76">
            <v>87718.393943786621</v>
          </cell>
          <cell r="Z76">
            <v>87988.693214416504</v>
          </cell>
          <cell r="AA76">
            <v>85786.743644714355</v>
          </cell>
          <cell r="AB76">
            <v>82932.59420858149</v>
          </cell>
        </row>
        <row r="77">
          <cell r="E77">
            <v>81838.793800353989</v>
          </cell>
          <cell r="F77">
            <v>79961.644691467285</v>
          </cell>
          <cell r="G77">
            <v>78276.74535369873</v>
          </cell>
          <cell r="H77">
            <v>79452.04369354248</v>
          </cell>
          <cell r="I77">
            <v>80474.595016479492</v>
          </cell>
          <cell r="J77">
            <v>85107.544792175293</v>
          </cell>
          <cell r="K77">
            <v>83544.294578552246</v>
          </cell>
          <cell r="L77">
            <v>79663.84383392334</v>
          </cell>
          <cell r="M77">
            <v>77698.394264221191</v>
          </cell>
          <cell r="N77">
            <v>82023.894004821777</v>
          </cell>
          <cell r="O77">
            <v>86568.393592834473</v>
          </cell>
          <cell r="P77">
            <v>87167.194854736328</v>
          </cell>
          <cell r="Q77">
            <v>89254.644393920898</v>
          </cell>
          <cell r="R77">
            <v>90254.593864440918</v>
          </cell>
          <cell r="S77">
            <v>89961.74263381958</v>
          </cell>
          <cell r="T77">
            <v>86839.092922210693</v>
          </cell>
          <cell r="U77">
            <v>87033.29354095459</v>
          </cell>
          <cell r="V77">
            <v>87870.793830871582</v>
          </cell>
          <cell r="W77">
            <v>89265.743949890122</v>
          </cell>
          <cell r="X77">
            <v>86489.245170593276</v>
          </cell>
          <cell r="Y77">
            <v>92444.393913269058</v>
          </cell>
          <cell r="Z77">
            <v>89456.044654846206</v>
          </cell>
          <cell r="AA77">
            <v>86162.595634460449</v>
          </cell>
          <cell r="AB77">
            <v>84221.49459920649</v>
          </cell>
        </row>
        <row r="78">
          <cell r="E78">
            <v>82434.945556640625</v>
          </cell>
          <cell r="F78">
            <v>80599.445869445801</v>
          </cell>
          <cell r="G78">
            <v>78833.844657897949</v>
          </cell>
          <cell r="H78">
            <v>80806.645347595215</v>
          </cell>
          <cell r="I78">
            <v>87786.44465637207</v>
          </cell>
          <cell r="J78">
            <v>93651.694358825684</v>
          </cell>
          <cell r="K78">
            <v>92481.14403533937</v>
          </cell>
          <cell r="L78">
            <v>89023.444175720215</v>
          </cell>
          <cell r="M78">
            <v>87023.844215393066</v>
          </cell>
          <cell r="N78">
            <v>87893.694152832031</v>
          </cell>
          <cell r="O78">
            <v>88257.143943786607</v>
          </cell>
          <cell r="P78">
            <v>88177.844215393066</v>
          </cell>
          <cell r="Q78">
            <v>90192.14379119873</v>
          </cell>
          <cell r="R78">
            <v>90928.392852783189</v>
          </cell>
          <cell r="S78">
            <v>90940.292533874512</v>
          </cell>
          <cell r="T78">
            <v>87404.793441772461</v>
          </cell>
          <cell r="U78">
            <v>88746.74388885498</v>
          </cell>
          <cell r="V78">
            <v>88399.144699096665</v>
          </cell>
          <cell r="W78">
            <v>91499.092834472656</v>
          </cell>
          <cell r="X78">
            <v>89145.294960021973</v>
          </cell>
          <cell r="Y78">
            <v>89001.295288085923</v>
          </cell>
          <cell r="Z78">
            <v>85336.193557739258</v>
          </cell>
          <cell r="AA78">
            <v>83173.044647216797</v>
          </cell>
          <cell r="AB78">
            <v>82542.794854028267</v>
          </cell>
        </row>
        <row r="79">
          <cell r="E79">
            <v>80991.395477294922</v>
          </cell>
          <cell r="F79">
            <v>79194.695945739746</v>
          </cell>
          <cell r="G79">
            <v>77755.344772338867</v>
          </cell>
          <cell r="H79">
            <v>79142.395111083984</v>
          </cell>
          <cell r="I79">
            <v>83384.894821166992</v>
          </cell>
          <cell r="J79">
            <v>90329.694892883315</v>
          </cell>
          <cell r="K79">
            <v>91790.34383392334</v>
          </cell>
          <cell r="L79">
            <v>88403.618934631333</v>
          </cell>
          <cell r="M79">
            <v>83418.519943237305</v>
          </cell>
          <cell r="N79">
            <v>85076.643363952637</v>
          </cell>
          <cell r="O79">
            <v>86029.543258666992</v>
          </cell>
          <cell r="P79">
            <v>88829.793960571289</v>
          </cell>
          <cell r="Q79">
            <v>90513.34351348877</v>
          </cell>
          <cell r="R79">
            <v>89502.493423461914</v>
          </cell>
          <cell r="S79">
            <v>85798.893135070801</v>
          </cell>
          <cell r="T79">
            <v>84908.967952728271</v>
          </cell>
          <cell r="U79">
            <v>85598.842273712158</v>
          </cell>
          <cell r="V79">
            <v>90469.84302520752</v>
          </cell>
          <cell r="W79">
            <v>95129.043411254883</v>
          </cell>
          <cell r="X79">
            <v>90815.144226074204</v>
          </cell>
          <cell r="Y79">
            <v>91395.94416809082</v>
          </cell>
          <cell r="Z79">
            <v>89908.244567871108</v>
          </cell>
          <cell r="AA79">
            <v>88970.644966125488</v>
          </cell>
          <cell r="AB79">
            <v>85596.145310401917</v>
          </cell>
        </row>
        <row r="80">
          <cell r="E80">
            <v>85769.194661140442</v>
          </cell>
          <cell r="F80">
            <v>84459.794918060303</v>
          </cell>
          <cell r="G80">
            <v>82809.294688224792</v>
          </cell>
          <cell r="H80">
            <v>83316.51887512207</v>
          </cell>
          <cell r="I80">
            <v>87232.444999694824</v>
          </cell>
          <cell r="J80">
            <v>91054.944747924805</v>
          </cell>
          <cell r="K80">
            <v>89951.045249938965</v>
          </cell>
          <cell r="L80">
            <v>82822.869422912598</v>
          </cell>
          <cell r="M80">
            <v>82409.268218994141</v>
          </cell>
          <cell r="N80">
            <v>83665.51830291748</v>
          </cell>
          <cell r="O80">
            <v>87078.369636535645</v>
          </cell>
          <cell r="P80">
            <v>88665.243873596177</v>
          </cell>
          <cell r="Q80">
            <v>87561.918869018555</v>
          </cell>
          <cell r="R80">
            <v>88557.567886352539</v>
          </cell>
          <cell r="S80">
            <v>86411.568504333496</v>
          </cell>
          <cell r="T80">
            <v>84211.494373321533</v>
          </cell>
          <cell r="U80">
            <v>84319.44409942627</v>
          </cell>
          <cell r="V80">
            <v>87646.394325256348</v>
          </cell>
          <cell r="W80">
            <v>89206.444282531738</v>
          </cell>
          <cell r="X80">
            <v>85944.144180297852</v>
          </cell>
          <cell r="Y80">
            <v>87884.343643188477</v>
          </cell>
          <cell r="Z80">
            <v>85653.544555664062</v>
          </cell>
          <cell r="AA80">
            <v>82555.445121765137</v>
          </cell>
          <cell r="AB80">
            <v>81232.046478271484</v>
          </cell>
        </row>
        <row r="81">
          <cell r="E81">
            <v>80383.695068359375</v>
          </cell>
          <cell r="F81">
            <v>79174.19450378418</v>
          </cell>
          <cell r="G81">
            <v>77697.245056152344</v>
          </cell>
          <cell r="H81">
            <v>77480.29500579834</v>
          </cell>
          <cell r="I81">
            <v>80010.944358825684</v>
          </cell>
          <cell r="J81">
            <v>82447.595977783203</v>
          </cell>
          <cell r="K81">
            <v>80136.494850158691</v>
          </cell>
          <cell r="L81">
            <v>73633.194206237793</v>
          </cell>
          <cell r="M81">
            <v>72041.544479370117</v>
          </cell>
          <cell r="N81">
            <v>71992.294929504395</v>
          </cell>
          <cell r="O81">
            <v>73692.245872497559</v>
          </cell>
          <cell r="P81">
            <v>75814.294380187988</v>
          </cell>
          <cell r="Q81">
            <v>76608.246238708496</v>
          </cell>
          <cell r="R81">
            <v>77501.695266723633</v>
          </cell>
          <cell r="S81">
            <v>76866.494995117188</v>
          </cell>
          <cell r="T81">
            <v>80044.694007873535</v>
          </cell>
          <cell r="U81">
            <v>82182.344802856445</v>
          </cell>
          <cell r="V81">
            <v>84360.944660186768</v>
          </cell>
          <cell r="W81">
            <v>86487.994354248047</v>
          </cell>
          <cell r="X81">
            <v>86167.095054626465</v>
          </cell>
          <cell r="Y81">
            <v>84533.293380737305</v>
          </cell>
          <cell r="Z81">
            <v>80919.345756530762</v>
          </cell>
          <cell r="AA81">
            <v>79155.095321655259</v>
          </cell>
          <cell r="AB81">
            <v>76745.794982910156</v>
          </cell>
        </row>
        <row r="82">
          <cell r="E82">
            <v>75612.295951843262</v>
          </cell>
          <cell r="F82">
            <v>74797.495513916016</v>
          </cell>
          <cell r="G82">
            <v>73782.045669555664</v>
          </cell>
          <cell r="H82">
            <v>75533.796257019043</v>
          </cell>
          <cell r="I82">
            <v>76897.145324707031</v>
          </cell>
          <cell r="J82">
            <v>79819.545669555664</v>
          </cell>
          <cell r="K82">
            <v>77910.345748901367</v>
          </cell>
          <cell r="L82">
            <v>71673.795551300049</v>
          </cell>
          <cell r="M82">
            <v>70799.895706176758</v>
          </cell>
          <cell r="N82">
            <v>72325.445190429688</v>
          </cell>
          <cell r="O82">
            <v>71243.595603942871</v>
          </cell>
          <cell r="P82">
            <v>72869.295021057129</v>
          </cell>
          <cell r="Q82">
            <v>74582.345085144043</v>
          </cell>
          <cell r="R82">
            <v>75811.94441986084</v>
          </cell>
          <cell r="S82">
            <v>75735.594123840332</v>
          </cell>
          <cell r="T82">
            <v>75005.644855499268</v>
          </cell>
          <cell r="U82">
            <v>79440.69344329834</v>
          </cell>
          <cell r="V82">
            <v>83823.943984985352</v>
          </cell>
          <cell r="W82">
            <v>86971.694450378418</v>
          </cell>
          <cell r="X82">
            <v>84835.694526672363</v>
          </cell>
          <cell r="Y82">
            <v>83631.545875549331</v>
          </cell>
          <cell r="Z82">
            <v>82181.495124816895</v>
          </cell>
          <cell r="AA82">
            <v>80945.145439147949</v>
          </cell>
          <cell r="AB82">
            <v>79149.296372277779</v>
          </cell>
        </row>
        <row r="83">
          <cell r="E83">
            <v>78397.544548034668</v>
          </cell>
          <cell r="F83">
            <v>76217.045539855957</v>
          </cell>
          <cell r="G83">
            <v>75024.595436096191</v>
          </cell>
          <cell r="H83">
            <v>76115.995185852051</v>
          </cell>
          <cell r="I83">
            <v>81415.395072937012</v>
          </cell>
          <cell r="J83">
            <v>88623.24463653563</v>
          </cell>
          <cell r="K83">
            <v>87951.64501953125</v>
          </cell>
          <cell r="L83">
            <v>81229.143890380859</v>
          </cell>
          <cell r="M83">
            <v>77729.994102478027</v>
          </cell>
          <cell r="N83">
            <v>78150.393783569336</v>
          </cell>
          <cell r="O83">
            <v>79318.693023681655</v>
          </cell>
          <cell r="P83">
            <v>80287.544120788574</v>
          </cell>
          <cell r="Q83">
            <v>81432.392906188965</v>
          </cell>
          <cell r="R83">
            <v>82684.994194030762</v>
          </cell>
          <cell r="S83">
            <v>80982.444328308105</v>
          </cell>
          <cell r="T83">
            <v>78872.993358612075</v>
          </cell>
          <cell r="U83">
            <v>80618.793098449707</v>
          </cell>
          <cell r="V83">
            <v>85994.793998718262</v>
          </cell>
          <cell r="W83">
            <v>88913.095016479492</v>
          </cell>
          <cell r="X83">
            <v>86208.043907165527</v>
          </cell>
          <cell r="Y83">
            <v>88933.444282531724</v>
          </cell>
          <cell r="Z83">
            <v>87659.494636535645</v>
          </cell>
          <cell r="AA83">
            <v>84949.244750976562</v>
          </cell>
          <cell r="AB83">
            <v>81155.695045471191</v>
          </cell>
        </row>
        <row r="84">
          <cell r="E84">
            <v>78714.896827697754</v>
          </cell>
          <cell r="F84">
            <v>77055.696266174316</v>
          </cell>
          <cell r="G84">
            <v>76215.87183380127</v>
          </cell>
          <cell r="H84">
            <v>77646.396263122559</v>
          </cell>
          <cell r="I84">
            <v>81571.845695495605</v>
          </cell>
          <cell r="J84">
            <v>88507.794723510742</v>
          </cell>
          <cell r="K84">
            <v>85741.895332336426</v>
          </cell>
          <cell r="L84">
            <v>78755.395355224609</v>
          </cell>
          <cell r="M84">
            <v>79711.344200134277</v>
          </cell>
          <cell r="N84">
            <v>82315.444267272949</v>
          </cell>
          <cell r="O84">
            <v>83387.295631408691</v>
          </cell>
          <cell r="P84">
            <v>84763.644996643066</v>
          </cell>
          <cell r="Q84">
            <v>85803.444065093994</v>
          </cell>
          <cell r="R84">
            <v>85913.69376373291</v>
          </cell>
          <cell r="S84">
            <v>84750.043571472168</v>
          </cell>
          <cell r="T84">
            <v>84433.543670654311</v>
          </cell>
          <cell r="U84">
            <v>85653.793807983398</v>
          </cell>
          <cell r="V84">
            <v>88721.493194580078</v>
          </cell>
          <cell r="W84">
            <v>90678.594490051255</v>
          </cell>
          <cell r="X84">
            <v>90969.443962097168</v>
          </cell>
          <cell r="Y84">
            <v>92873.794319152817</v>
          </cell>
          <cell r="Z84">
            <v>89025.244621276841</v>
          </cell>
          <cell r="AA84">
            <v>86123.394943237305</v>
          </cell>
          <cell r="AB84">
            <v>83711.695533752441</v>
          </cell>
        </row>
        <row r="85">
          <cell r="E85">
            <v>82346.994972229004</v>
          </cell>
          <cell r="F85">
            <v>81207.145240783691</v>
          </cell>
          <cell r="G85">
            <v>80007.744926452637</v>
          </cell>
          <cell r="H85">
            <v>80936.644950866699</v>
          </cell>
          <cell r="I85">
            <v>85536.495582580566</v>
          </cell>
          <cell r="J85">
            <v>91587.694854736328</v>
          </cell>
          <cell r="K85">
            <v>89521.019645690918</v>
          </cell>
          <cell r="L85">
            <v>83084.444915771499</v>
          </cell>
          <cell r="M85">
            <v>82000.944938659668</v>
          </cell>
          <cell r="N85">
            <v>84999.044731140137</v>
          </cell>
          <cell r="O85">
            <v>85859.595191955566</v>
          </cell>
          <cell r="P85">
            <v>87945.644020080566</v>
          </cell>
          <cell r="Q85">
            <v>89648.943725585938</v>
          </cell>
          <cell r="R85">
            <v>90605.794097900405</v>
          </cell>
          <cell r="S85">
            <v>88426.318534851089</v>
          </cell>
          <cell r="T85">
            <v>88399.142730712891</v>
          </cell>
          <cell r="U85">
            <v>90626.494190216064</v>
          </cell>
          <cell r="V85">
            <v>95293.944114685059</v>
          </cell>
          <cell r="W85">
            <v>99582.393287658677</v>
          </cell>
          <cell r="X85">
            <v>95025.018737792954</v>
          </cell>
          <cell r="Y85">
            <v>95118.369033813477</v>
          </cell>
          <cell r="Z85">
            <v>91417.493789672852</v>
          </cell>
          <cell r="AA85">
            <v>87887.54418182373</v>
          </cell>
          <cell r="AB85">
            <v>85481.04483795166</v>
          </cell>
        </row>
        <row r="86">
          <cell r="E86">
            <v>83330.469398498521</v>
          </cell>
          <cell r="F86">
            <v>81669.945899963379</v>
          </cell>
          <cell r="G86">
            <v>81863.995491027832</v>
          </cell>
          <cell r="H86">
            <v>83900.494728088364</v>
          </cell>
          <cell r="I86">
            <v>89187.443977355957</v>
          </cell>
          <cell r="J86">
            <v>92827.895034790039</v>
          </cell>
          <cell r="K86">
            <v>90706.245903015151</v>
          </cell>
          <cell r="L86">
            <v>84289.069278717041</v>
          </cell>
          <cell r="M86">
            <v>82939.194206237793</v>
          </cell>
          <cell r="N86">
            <v>86968.844032287598</v>
          </cell>
          <cell r="O86">
            <v>90636.294189453125</v>
          </cell>
          <cell r="P86">
            <v>93218.193916320801</v>
          </cell>
          <cell r="Q86">
            <v>94357.819091796875</v>
          </cell>
          <cell r="R86">
            <v>94451.24382019043</v>
          </cell>
          <cell r="S86">
            <v>93896.8193359375</v>
          </cell>
          <cell r="T86">
            <v>93578.992259979248</v>
          </cell>
          <cell r="U86">
            <v>95873.843441009536</v>
          </cell>
          <cell r="V86">
            <v>100750.29496002197</v>
          </cell>
          <cell r="W86">
            <v>101789.14347076417</v>
          </cell>
          <cell r="X86">
            <v>96932.444847106948</v>
          </cell>
          <cell r="Y86">
            <v>96487.944976806641</v>
          </cell>
          <cell r="Z86">
            <v>92038.794914245605</v>
          </cell>
          <cell r="AA86">
            <v>89413.294906616211</v>
          </cell>
          <cell r="AB86">
            <v>86166.068908691406</v>
          </cell>
        </row>
        <row r="87">
          <cell r="E87">
            <v>83463.368698120117</v>
          </cell>
          <cell r="F87">
            <v>81825.795356750488</v>
          </cell>
          <cell r="G87">
            <v>80352.794723510757</v>
          </cell>
          <cell r="H87">
            <v>81938.319808959961</v>
          </cell>
          <cell r="I87">
            <v>86153.270042419434</v>
          </cell>
          <cell r="J87">
            <v>94083.469047546401</v>
          </cell>
          <cell r="K87">
            <v>90005.245193481445</v>
          </cell>
          <cell r="L87">
            <v>82613.595153808594</v>
          </cell>
          <cell r="M87">
            <v>83803.369514465332</v>
          </cell>
          <cell r="N87">
            <v>88742.794792175308</v>
          </cell>
          <cell r="O87">
            <v>90895.844306945815</v>
          </cell>
          <cell r="P87">
            <v>93313.693832397461</v>
          </cell>
          <cell r="Q87">
            <v>94851.042739868164</v>
          </cell>
          <cell r="R87">
            <v>94892.942749023438</v>
          </cell>
          <cell r="S87">
            <v>93544.817077636704</v>
          </cell>
          <cell r="T87">
            <v>93466.393669128418</v>
          </cell>
          <cell r="U87">
            <v>92571.144660949707</v>
          </cell>
          <cell r="V87">
            <v>97111.644180297852</v>
          </cell>
          <cell r="W87">
            <v>100211.64388275148</v>
          </cell>
          <cell r="X87">
            <v>96915.894180297866</v>
          </cell>
          <cell r="Y87">
            <v>96909.445045471177</v>
          </cell>
          <cell r="Z87">
            <v>94634.444442749038</v>
          </cell>
          <cell r="AA87">
            <v>89751.89297485353</v>
          </cell>
          <cell r="AB87">
            <v>87380.944732666016</v>
          </cell>
        </row>
        <row r="88">
          <cell r="E88">
            <v>85409.646606445312</v>
          </cell>
          <cell r="F88">
            <v>83331.293601989746</v>
          </cell>
          <cell r="G88">
            <v>82197.744415283203</v>
          </cell>
          <cell r="H88">
            <v>82583.644577026353</v>
          </cell>
          <cell r="I88">
            <v>84530.545722961426</v>
          </cell>
          <cell r="J88">
            <v>85638.545394897461</v>
          </cell>
          <cell r="K88">
            <v>80304.495208740234</v>
          </cell>
          <cell r="L88">
            <v>76951.993705749512</v>
          </cell>
          <cell r="M88">
            <v>78573.395370483398</v>
          </cell>
          <cell r="N88">
            <v>80278.119697570801</v>
          </cell>
          <cell r="O88">
            <v>80832.420036315918</v>
          </cell>
          <cell r="P88">
            <v>82615.870140075684</v>
          </cell>
          <cell r="Q88">
            <v>81994.945091247559</v>
          </cell>
          <cell r="R88">
            <v>81679.995223999023</v>
          </cell>
          <cell r="S88">
            <v>80623.495193481445</v>
          </cell>
          <cell r="T88">
            <v>79419.844360351562</v>
          </cell>
          <cell r="U88">
            <v>81100.344131469727</v>
          </cell>
          <cell r="V88">
            <v>86402.643703460693</v>
          </cell>
          <cell r="W88">
            <v>89494.14429473877</v>
          </cell>
          <cell r="X88">
            <v>89184.893783569336</v>
          </cell>
          <cell r="Y88">
            <v>87552.194847106934</v>
          </cell>
          <cell r="Z88">
            <v>85066.496139526367</v>
          </cell>
          <cell r="AA88">
            <v>81906.845321655273</v>
          </cell>
          <cell r="AB88">
            <v>80351.345932006836</v>
          </cell>
        </row>
        <row r="89">
          <cell r="E89">
            <v>78933.045547485352</v>
          </cell>
          <cell r="F89">
            <v>76885.245559692383</v>
          </cell>
          <cell r="G89">
            <v>75692.795654296875</v>
          </cell>
          <cell r="H89">
            <v>76200.745994567871</v>
          </cell>
          <cell r="I89">
            <v>78109.695297241211</v>
          </cell>
          <cell r="J89">
            <v>81796.095077514648</v>
          </cell>
          <cell r="K89">
            <v>76988.571243286133</v>
          </cell>
          <cell r="L89">
            <v>73366.970062255859</v>
          </cell>
          <cell r="M89">
            <v>72778.970573425293</v>
          </cell>
          <cell r="N89">
            <v>75173.195114135742</v>
          </cell>
          <cell r="O89">
            <v>78877.519203186035</v>
          </cell>
          <cell r="P89">
            <v>80948.56974029541</v>
          </cell>
          <cell r="Q89">
            <v>84175.643753051758</v>
          </cell>
          <cell r="R89">
            <v>84469.119129180908</v>
          </cell>
          <cell r="S89">
            <v>83738.519592285156</v>
          </cell>
          <cell r="T89">
            <v>84230.620628356934</v>
          </cell>
          <cell r="U89">
            <v>85281.294235229492</v>
          </cell>
          <cell r="V89">
            <v>90051.293598175049</v>
          </cell>
          <cell r="W89">
            <v>93477.494667053208</v>
          </cell>
          <cell r="X89">
            <v>91336.344161987319</v>
          </cell>
          <cell r="Y89">
            <v>90648.194030761704</v>
          </cell>
          <cell r="Z89">
            <v>86792.294265747056</v>
          </cell>
          <cell r="AA89">
            <v>84219.843528747559</v>
          </cell>
          <cell r="AB89">
            <v>81487.794952392578</v>
          </cell>
        </row>
        <row r="90">
          <cell r="E90">
            <v>80137.195693969727</v>
          </cell>
          <cell r="F90">
            <v>78588.044540405273</v>
          </cell>
          <cell r="G90">
            <v>77860.795989990234</v>
          </cell>
          <cell r="H90">
            <v>78736.470924377441</v>
          </cell>
          <cell r="I90">
            <v>82988.820358276367</v>
          </cell>
          <cell r="J90">
            <v>90532.645332336426</v>
          </cell>
          <cell r="K90">
            <v>88087.144371032715</v>
          </cell>
          <cell r="L90">
            <v>83877.243721008301</v>
          </cell>
          <cell r="M90">
            <v>82237.21915435791</v>
          </cell>
          <cell r="N90">
            <v>87762.094093322754</v>
          </cell>
          <cell r="O90">
            <v>91077.492591857925</v>
          </cell>
          <cell r="P90">
            <v>94495.642814636216</v>
          </cell>
          <cell r="Q90">
            <v>94368.642448425293</v>
          </cell>
          <cell r="R90">
            <v>94437.493225097656</v>
          </cell>
          <cell r="S90">
            <v>91608.467903137222</v>
          </cell>
          <cell r="T90">
            <v>88539.29271697998</v>
          </cell>
          <cell r="U90">
            <v>89233.842643737793</v>
          </cell>
          <cell r="V90">
            <v>95246.743064880357</v>
          </cell>
          <cell r="W90">
            <v>98144.443061828613</v>
          </cell>
          <cell r="X90">
            <v>95968.893203735337</v>
          </cell>
          <cell r="Y90">
            <v>95639.043762207017</v>
          </cell>
          <cell r="Z90">
            <v>92187.044799804688</v>
          </cell>
          <cell r="AA90">
            <v>87747.943893432632</v>
          </cell>
          <cell r="AB90">
            <v>84733.394470214844</v>
          </cell>
        </row>
        <row r="91">
          <cell r="E91">
            <v>82110.495445251465</v>
          </cell>
          <cell r="F91">
            <v>80520.895553588867</v>
          </cell>
          <cell r="G91">
            <v>80843.596603393555</v>
          </cell>
          <cell r="H91">
            <v>83251.445106506348</v>
          </cell>
          <cell r="I91">
            <v>87516.745803833008</v>
          </cell>
          <cell r="J91">
            <v>92257.194770812988</v>
          </cell>
          <cell r="K91">
            <v>90903.443992614761</v>
          </cell>
          <cell r="L91">
            <v>84309.644104003906</v>
          </cell>
          <cell r="M91">
            <v>82034.044567108154</v>
          </cell>
          <cell r="N91">
            <v>84589.194458007812</v>
          </cell>
          <cell r="O91">
            <v>88423.642799377441</v>
          </cell>
          <cell r="P91">
            <v>92137.943756103516</v>
          </cell>
          <cell r="Q91">
            <v>90395.443206787109</v>
          </cell>
          <cell r="R91">
            <v>88514.293586730957</v>
          </cell>
          <cell r="S91">
            <v>84344.994270324707</v>
          </cell>
          <cell r="T91">
            <v>80907.89527130127</v>
          </cell>
          <cell r="U91">
            <v>83178.043670654297</v>
          </cell>
          <cell r="V91">
            <v>89097.694328308105</v>
          </cell>
          <cell r="W91">
            <v>92566.09415435791</v>
          </cell>
          <cell r="X91">
            <v>91978.742881774902</v>
          </cell>
          <cell r="Y91">
            <v>92392.644599914565</v>
          </cell>
          <cell r="Z91">
            <v>88118.243499755859</v>
          </cell>
          <cell r="AA91">
            <v>86146.79532623291</v>
          </cell>
          <cell r="AB91">
            <v>83996.771811352111</v>
          </cell>
        </row>
        <row r="92">
          <cell r="E92">
            <v>81762.270210266128</v>
          </cell>
          <cell r="F92">
            <v>79614.245765686035</v>
          </cell>
          <cell r="G92">
            <v>79148.995231628418</v>
          </cell>
          <cell r="H92">
            <v>79910.519920349121</v>
          </cell>
          <cell r="I92">
            <v>84506.895202636719</v>
          </cell>
          <cell r="J92">
            <v>91939.995597839341</v>
          </cell>
          <cell r="K92">
            <v>88836.294876098633</v>
          </cell>
          <cell r="L92">
            <v>83262.243446350098</v>
          </cell>
          <cell r="M92">
            <v>82908.893508911133</v>
          </cell>
          <cell r="N92">
            <v>81968.393527984619</v>
          </cell>
          <cell r="O92">
            <v>82097.344429016113</v>
          </cell>
          <cell r="P92">
            <v>84407.894966125488</v>
          </cell>
          <cell r="Q92">
            <v>87239.493782043457</v>
          </cell>
          <cell r="R92">
            <v>87769.444618225098</v>
          </cell>
          <cell r="S92">
            <v>85579.794822692871</v>
          </cell>
          <cell r="T92">
            <v>83340.894332885742</v>
          </cell>
          <cell r="U92">
            <v>82576.843284606934</v>
          </cell>
          <cell r="V92">
            <v>87582.244567871094</v>
          </cell>
          <cell r="W92">
            <v>89905.343955993652</v>
          </cell>
          <cell r="X92">
            <v>89022.993629455566</v>
          </cell>
          <cell r="Y92">
            <v>91401.194885253892</v>
          </cell>
          <cell r="Z92">
            <v>87217.493965148926</v>
          </cell>
          <cell r="AA92">
            <v>83503.344276428223</v>
          </cell>
          <cell r="AB92">
            <v>81103.495826721206</v>
          </cell>
        </row>
        <row r="93">
          <cell r="E93">
            <v>79565.894905090332</v>
          </cell>
          <cell r="F93">
            <v>78141.494491577148</v>
          </cell>
          <cell r="G93">
            <v>76687.29532623291</v>
          </cell>
          <cell r="H93">
            <v>77868.596168518066</v>
          </cell>
          <cell r="I93">
            <v>81796.494255065918</v>
          </cell>
          <cell r="J93">
            <v>87560.945327758789</v>
          </cell>
          <cell r="K93">
            <v>84625.294425964355</v>
          </cell>
          <cell r="L93">
            <v>78067.645042419434</v>
          </cell>
          <cell r="M93">
            <v>77705.094295501709</v>
          </cell>
          <cell r="N93">
            <v>80409.194496154785</v>
          </cell>
          <cell r="O93">
            <v>81168.193511962891</v>
          </cell>
          <cell r="P93">
            <v>83627.944801330566</v>
          </cell>
          <cell r="Q93">
            <v>84642.942935943604</v>
          </cell>
          <cell r="R93">
            <v>85054.794479370117</v>
          </cell>
          <cell r="S93">
            <v>82619.243705749512</v>
          </cell>
          <cell r="T93">
            <v>81146.268852233887</v>
          </cell>
          <cell r="U93">
            <v>81482.645000457764</v>
          </cell>
          <cell r="V93">
            <v>87073.243782043457</v>
          </cell>
          <cell r="W93">
            <v>90657.943969726577</v>
          </cell>
          <cell r="X93">
            <v>90108.59352111815</v>
          </cell>
          <cell r="Y93">
            <v>91164.645133972168</v>
          </cell>
          <cell r="Z93">
            <v>86586.143798828125</v>
          </cell>
          <cell r="AA93">
            <v>83314.644348144531</v>
          </cell>
          <cell r="AB93">
            <v>80739.644393920884</v>
          </cell>
        </row>
        <row r="94">
          <cell r="E94">
            <v>78708.870666503921</v>
          </cell>
          <cell r="F94">
            <v>78254.720886230469</v>
          </cell>
          <cell r="G94">
            <v>75474.595695495605</v>
          </cell>
          <cell r="H94">
            <v>75576.470565795898</v>
          </cell>
          <cell r="I94">
            <v>78138.470710754395</v>
          </cell>
          <cell r="J94">
            <v>83767.344673156738</v>
          </cell>
          <cell r="K94">
            <v>80069.871055603013</v>
          </cell>
          <cell r="L94">
            <v>73804.944713592529</v>
          </cell>
          <cell r="M94">
            <v>75200.345191955566</v>
          </cell>
          <cell r="N94">
            <v>76519.44450378418</v>
          </cell>
          <cell r="O94">
            <v>78041.244132995605</v>
          </cell>
          <cell r="P94">
            <v>78951.344161987305</v>
          </cell>
          <cell r="Q94">
            <v>80532.64444732666</v>
          </cell>
          <cell r="R94">
            <v>80865.119201660156</v>
          </cell>
          <cell r="S94">
            <v>77101.269790649414</v>
          </cell>
          <cell r="T94">
            <v>75810.344371795654</v>
          </cell>
          <cell r="U94">
            <v>77389.24446105957</v>
          </cell>
          <cell r="V94">
            <v>81733.219779968262</v>
          </cell>
          <cell r="W94">
            <v>83858.144844055176</v>
          </cell>
          <cell r="X94">
            <v>81735.795532226562</v>
          </cell>
          <cell r="Y94">
            <v>84728.596015930176</v>
          </cell>
          <cell r="Z94">
            <v>82562.695327758789</v>
          </cell>
          <cell r="AA94">
            <v>79061.994934082031</v>
          </cell>
          <cell r="AB94">
            <v>77623.545822143555</v>
          </cell>
        </row>
        <row r="95">
          <cell r="E95">
            <v>75478.895538330078</v>
          </cell>
          <cell r="F95">
            <v>73579.545372009277</v>
          </cell>
          <cell r="G95">
            <v>71299.996170043945</v>
          </cell>
          <cell r="H95">
            <v>72988.59587097168</v>
          </cell>
          <cell r="I95">
            <v>74752.49649810791</v>
          </cell>
          <cell r="J95">
            <v>75682.095901489243</v>
          </cell>
          <cell r="K95">
            <v>71223.295341491699</v>
          </cell>
          <cell r="L95">
            <v>70656.045547485352</v>
          </cell>
          <cell r="M95">
            <v>70034.196815490723</v>
          </cell>
          <cell r="N95">
            <v>73714.496238708496</v>
          </cell>
          <cell r="O95">
            <v>75546.695381164551</v>
          </cell>
          <cell r="P95">
            <v>77797.945110321045</v>
          </cell>
          <cell r="Q95">
            <v>76156.769050598145</v>
          </cell>
          <cell r="R95">
            <v>77196.444744110107</v>
          </cell>
          <cell r="S95">
            <v>76864.944900512695</v>
          </cell>
          <cell r="T95">
            <v>75220.794662475586</v>
          </cell>
          <cell r="U95">
            <v>76541.544677734375</v>
          </cell>
          <cell r="V95">
            <v>82119.594821929932</v>
          </cell>
          <cell r="W95">
            <v>87620.995277404785</v>
          </cell>
          <cell r="X95">
            <v>87959.4443359375</v>
          </cell>
          <cell r="Y95">
            <v>83845.294395446777</v>
          </cell>
          <cell r="Z95">
            <v>80796.894073486328</v>
          </cell>
          <cell r="AA95">
            <v>80165.594833374023</v>
          </cell>
          <cell r="AB95">
            <v>78571.845230102539</v>
          </cell>
        </row>
        <row r="96">
          <cell r="E96">
            <v>77317.770668029785</v>
          </cell>
          <cell r="F96">
            <v>75669.244903564453</v>
          </cell>
          <cell r="G96">
            <v>74117.294044494629</v>
          </cell>
          <cell r="H96">
            <v>74956.495086669922</v>
          </cell>
          <cell r="I96">
            <v>75460.496017456055</v>
          </cell>
          <cell r="J96">
            <v>77626.595336914062</v>
          </cell>
          <cell r="K96">
            <v>72077.095695495605</v>
          </cell>
          <cell r="L96">
            <v>68456.94482421875</v>
          </cell>
          <cell r="M96">
            <v>68262.945556640625</v>
          </cell>
          <cell r="N96">
            <v>68544.495384216309</v>
          </cell>
          <cell r="O96">
            <v>69110.044448852539</v>
          </cell>
          <cell r="P96">
            <v>71271.344764709473</v>
          </cell>
          <cell r="Q96">
            <v>72302.245231628418</v>
          </cell>
          <cell r="R96">
            <v>73984.995613098145</v>
          </cell>
          <cell r="S96">
            <v>72535.444282531738</v>
          </cell>
          <cell r="T96">
            <v>72802.44457244873</v>
          </cell>
          <cell r="U96">
            <v>74681.795291900635</v>
          </cell>
          <cell r="V96">
            <v>80520.244445800781</v>
          </cell>
          <cell r="W96">
            <v>84692.844520568848</v>
          </cell>
          <cell r="X96">
            <v>83923.444839477539</v>
          </cell>
          <cell r="Y96">
            <v>83614.84440612793</v>
          </cell>
          <cell r="Z96">
            <v>80994.146057128906</v>
          </cell>
          <cell r="AA96">
            <v>78945.395202636719</v>
          </cell>
          <cell r="AB96">
            <v>78118.49584197998</v>
          </cell>
        </row>
        <row r="97">
          <cell r="E97">
            <v>77292.094863891602</v>
          </cell>
          <cell r="F97">
            <v>75800.345855712891</v>
          </cell>
          <cell r="G97">
            <v>75162.896133422852</v>
          </cell>
          <cell r="H97">
            <v>77919.145584106445</v>
          </cell>
          <cell r="I97">
            <v>82880.344230651855</v>
          </cell>
          <cell r="J97">
            <v>87523.145034790039</v>
          </cell>
          <cell r="K97">
            <v>82028.393836975098</v>
          </cell>
          <cell r="L97">
            <v>76757.693862915039</v>
          </cell>
          <cell r="M97">
            <v>75364.94372177124</v>
          </cell>
          <cell r="N97">
            <v>77024.995109558105</v>
          </cell>
          <cell r="O97">
            <v>75093.446102142334</v>
          </cell>
          <cell r="P97">
            <v>75371.845485687256</v>
          </cell>
          <cell r="Q97">
            <v>74406.844970703125</v>
          </cell>
          <cell r="R97">
            <v>76199.843620300293</v>
          </cell>
          <cell r="S97">
            <v>75086.69518661499</v>
          </cell>
          <cell r="T97">
            <v>71593.845020294189</v>
          </cell>
          <cell r="U97">
            <v>73089.494106292725</v>
          </cell>
          <cell r="V97">
            <v>77990.095375061035</v>
          </cell>
          <cell r="W97">
            <v>81012.045288085938</v>
          </cell>
          <cell r="X97">
            <v>79750.143844604492</v>
          </cell>
          <cell r="Y97">
            <v>83592.894538879395</v>
          </cell>
          <cell r="Z97">
            <v>82239.195266723633</v>
          </cell>
          <cell r="AA97">
            <v>79873.644927978516</v>
          </cell>
          <cell r="AB97">
            <v>76650.693984985352</v>
          </cell>
        </row>
        <row r="98">
          <cell r="E98">
            <v>75076.04515838623</v>
          </cell>
          <cell r="F98">
            <v>73470.520042419434</v>
          </cell>
          <cell r="G98">
            <v>74411.820541381836</v>
          </cell>
          <cell r="H98">
            <v>76731.296058654785</v>
          </cell>
          <cell r="I98">
            <v>80827.744468688965</v>
          </cell>
          <cell r="J98">
            <v>83735.395301818848</v>
          </cell>
          <cell r="K98">
            <v>78380.369850158691</v>
          </cell>
          <cell r="L98">
            <v>72757.719982147217</v>
          </cell>
          <cell r="M98">
            <v>72361.143836975098</v>
          </cell>
          <cell r="N98">
            <v>72139.794708251953</v>
          </cell>
          <cell r="O98">
            <v>72205.744758605957</v>
          </cell>
          <cell r="P98">
            <v>72545.54419708252</v>
          </cell>
          <cell r="Q98">
            <v>75157.294120788574</v>
          </cell>
          <cell r="R98">
            <v>75651.744255065918</v>
          </cell>
          <cell r="S98">
            <v>76309.194145202637</v>
          </cell>
          <cell r="T98">
            <v>78256.195281982422</v>
          </cell>
          <cell r="U98">
            <v>80141.194046020493</v>
          </cell>
          <cell r="V98">
            <v>79934.996086120605</v>
          </cell>
          <cell r="W98">
            <v>82605.194770812988</v>
          </cell>
          <cell r="X98">
            <v>82373.595985412598</v>
          </cell>
          <cell r="Y98">
            <v>85254.39379119873</v>
          </cell>
          <cell r="Z98">
            <v>82466.594841003418</v>
          </cell>
          <cell r="AA98">
            <v>79274.445037841797</v>
          </cell>
          <cell r="AB98">
            <v>76408.445023400825</v>
          </cell>
        </row>
        <row r="99">
          <cell r="E99">
            <v>74883.545433044434</v>
          </cell>
          <cell r="F99">
            <v>74389.994590759277</v>
          </cell>
          <cell r="G99">
            <v>73778.695625305176</v>
          </cell>
          <cell r="H99">
            <v>75903.695793151855</v>
          </cell>
          <cell r="I99">
            <v>78288.045402526855</v>
          </cell>
          <cell r="J99">
            <v>83083.195404052734</v>
          </cell>
          <cell r="K99">
            <v>78796.094863891602</v>
          </cell>
          <cell r="L99">
            <v>77002.844669342041</v>
          </cell>
          <cell r="M99">
            <v>76548.744895935044</v>
          </cell>
          <cell r="N99">
            <v>79149.344673156738</v>
          </cell>
          <cell r="O99">
            <v>78158.445167541504</v>
          </cell>
          <cell r="P99">
            <v>77756.445083618164</v>
          </cell>
          <cell r="Q99">
            <v>77187.795417785645</v>
          </cell>
          <cell r="R99">
            <v>75827.545524597168</v>
          </cell>
          <cell r="S99">
            <v>74231.694839477539</v>
          </cell>
          <cell r="T99">
            <v>73549.144798278809</v>
          </cell>
          <cell r="U99">
            <v>74593.394416809082</v>
          </cell>
          <cell r="V99">
            <v>79888.694625854492</v>
          </cell>
          <cell r="W99">
            <v>85153.993492126465</v>
          </cell>
          <cell r="X99">
            <v>82442.943519592285</v>
          </cell>
          <cell r="Y99">
            <v>84763.144630432129</v>
          </cell>
          <cell r="Z99">
            <v>82440.44539642334</v>
          </cell>
          <cell r="AA99">
            <v>80862.893424987793</v>
          </cell>
          <cell r="AB99">
            <v>77576.71995544435</v>
          </cell>
        </row>
        <row r="100">
          <cell r="E100">
            <v>76944.370414733887</v>
          </cell>
          <cell r="F100">
            <v>75113.045799255371</v>
          </cell>
          <cell r="G100">
            <v>73722.896095275879</v>
          </cell>
          <cell r="H100">
            <v>75748.395469665527</v>
          </cell>
          <cell r="I100">
            <v>80548.319526672363</v>
          </cell>
          <cell r="J100">
            <v>85426.970207214355</v>
          </cell>
          <cell r="K100">
            <v>80526.370147705078</v>
          </cell>
          <cell r="L100">
            <v>76987.619232177734</v>
          </cell>
          <cell r="M100">
            <v>77975.193771362305</v>
          </cell>
          <cell r="N100">
            <v>78030.644996643066</v>
          </cell>
          <cell r="O100">
            <v>81115.144927978516</v>
          </cell>
          <cell r="P100">
            <v>82546.594657897949</v>
          </cell>
          <cell r="Q100">
            <v>85460.99503326416</v>
          </cell>
          <cell r="R100">
            <v>83910.04418182373</v>
          </cell>
          <cell r="S100">
            <v>80518.368843078613</v>
          </cell>
          <cell r="T100">
            <v>77187.244651794434</v>
          </cell>
          <cell r="U100">
            <v>79483.044273376465</v>
          </cell>
          <cell r="V100">
            <v>82714.294258117676</v>
          </cell>
          <cell r="W100">
            <v>85183.545043945312</v>
          </cell>
          <cell r="X100">
            <v>84639.74373626709</v>
          </cell>
          <cell r="Y100">
            <v>86590.944953918457</v>
          </cell>
          <cell r="Z100">
            <v>84154.444786071777</v>
          </cell>
          <cell r="AA100">
            <v>82678.54564666748</v>
          </cell>
          <cell r="AB100">
            <v>80223.695579528809</v>
          </cell>
        </row>
        <row r="101">
          <cell r="E101">
            <v>78733.595497131348</v>
          </cell>
          <cell r="F101">
            <v>77491.596076965332</v>
          </cell>
          <cell r="G101">
            <v>76230.795356750488</v>
          </cell>
          <cell r="H101">
            <v>77583.744819641113</v>
          </cell>
          <cell r="I101">
            <v>81756.970489501953</v>
          </cell>
          <cell r="J101">
            <v>85422.394020080566</v>
          </cell>
          <cell r="K101">
            <v>82162.820137023926</v>
          </cell>
          <cell r="L101">
            <v>78790.219604492188</v>
          </cell>
          <cell r="M101">
            <v>79657.345664978027</v>
          </cell>
          <cell r="N101">
            <v>80085.119590759277</v>
          </cell>
          <cell r="O101">
            <v>79730.745025634766</v>
          </cell>
          <cell r="P101">
            <v>81751.794364929199</v>
          </cell>
          <cell r="Q101">
            <v>80630.119270324707</v>
          </cell>
          <cell r="R101">
            <v>82682.344917297363</v>
          </cell>
          <cell r="S101">
            <v>79285.394844055176</v>
          </cell>
          <cell r="T101">
            <v>78630.045234680176</v>
          </cell>
          <cell r="U101">
            <v>81727.643836975098</v>
          </cell>
          <cell r="V101">
            <v>85457.89469909668</v>
          </cell>
          <cell r="W101">
            <v>87038.544189453125</v>
          </cell>
          <cell r="X101">
            <v>85960.193946838379</v>
          </cell>
          <cell r="Y101">
            <v>92968.294540405259</v>
          </cell>
          <cell r="Z101">
            <v>93688.043739318833</v>
          </cell>
          <cell r="AA101">
            <v>91776.145545959473</v>
          </cell>
          <cell r="AB101">
            <v>89308.495185852051</v>
          </cell>
        </row>
        <row r="102">
          <cell r="E102">
            <v>86687.493675231934</v>
          </cell>
          <cell r="F102">
            <v>84204.493919372559</v>
          </cell>
          <cell r="G102">
            <v>82521.494682312012</v>
          </cell>
          <cell r="H102">
            <v>82985.444694519043</v>
          </cell>
          <cell r="I102">
            <v>85525.59432220459</v>
          </cell>
          <cell r="J102">
            <v>86405.844207763672</v>
          </cell>
          <cell r="K102">
            <v>80658.294372558594</v>
          </cell>
          <cell r="L102">
            <v>78612.794532775879</v>
          </cell>
          <cell r="M102">
            <v>80108.194885253906</v>
          </cell>
          <cell r="N102">
            <v>80722.793922424316</v>
          </cell>
          <cell r="O102">
            <v>81573.294250488281</v>
          </cell>
          <cell r="P102">
            <v>82154.943702697754</v>
          </cell>
          <cell r="Q102">
            <v>82475.894706726074</v>
          </cell>
          <cell r="R102">
            <v>81740.54426574707</v>
          </cell>
          <cell r="S102">
            <v>81734.795356750488</v>
          </cell>
          <cell r="T102">
            <v>81686.494934082031</v>
          </cell>
          <cell r="U102">
            <v>83391.29418182373</v>
          </cell>
          <cell r="V102">
            <v>86921.545627593994</v>
          </cell>
          <cell r="W102">
            <v>90094.794509887695</v>
          </cell>
          <cell r="X102">
            <v>89274.69361114502</v>
          </cell>
          <cell r="Y102">
            <v>88473.544296264648</v>
          </cell>
          <cell r="Z102">
            <v>86080.594848632812</v>
          </cell>
          <cell r="AA102">
            <v>83568.945274353027</v>
          </cell>
          <cell r="AB102">
            <v>80849.895805358887</v>
          </cell>
        </row>
        <row r="103">
          <cell r="E103">
            <v>78749.596000671372</v>
          </cell>
          <cell r="F103">
            <v>76919.346138000488</v>
          </cell>
          <cell r="G103">
            <v>76760.94571685791</v>
          </cell>
          <cell r="H103">
            <v>77733.046287536621</v>
          </cell>
          <cell r="I103">
            <v>78717.146186828613</v>
          </cell>
          <cell r="J103">
            <v>79906.996162414551</v>
          </cell>
          <cell r="K103">
            <v>74851.14656829834</v>
          </cell>
          <cell r="L103">
            <v>73027.470848083496</v>
          </cell>
          <cell r="M103">
            <v>73144.171073913574</v>
          </cell>
          <cell r="N103">
            <v>76070.471122741699</v>
          </cell>
          <cell r="O103">
            <v>77092.19554901123</v>
          </cell>
          <cell r="P103">
            <v>78183.495292663574</v>
          </cell>
          <cell r="Q103">
            <v>80352.695045471191</v>
          </cell>
          <cell r="R103">
            <v>81996.419654846191</v>
          </cell>
          <cell r="S103">
            <v>82445.045425415039</v>
          </cell>
          <cell r="T103">
            <v>82258.520790100098</v>
          </cell>
          <cell r="U103">
            <v>82373.720359802246</v>
          </cell>
          <cell r="V103">
            <v>88786.544376373276</v>
          </cell>
          <cell r="W103">
            <v>93076.545028686538</v>
          </cell>
          <cell r="X103">
            <v>94563.345817565918</v>
          </cell>
          <cell r="Y103">
            <v>94927.594955444336</v>
          </cell>
          <cell r="Z103">
            <v>90722.344238281265</v>
          </cell>
          <cell r="AA103">
            <v>87508.243621826172</v>
          </cell>
          <cell r="AB103">
            <v>85828.4951171875</v>
          </cell>
        </row>
        <row r="104">
          <cell r="E104">
            <v>84630.644889831543</v>
          </cell>
          <cell r="F104">
            <v>83107.070205688477</v>
          </cell>
          <cell r="G104">
            <v>82346.594482421875</v>
          </cell>
          <cell r="H104">
            <v>83891.044891357422</v>
          </cell>
          <cell r="I104">
            <v>88865.694076538071</v>
          </cell>
          <cell r="J104">
            <v>93305.945152282729</v>
          </cell>
          <cell r="K104">
            <v>88270.84407043457</v>
          </cell>
          <cell r="L104">
            <v>84921.318664550781</v>
          </cell>
          <cell r="M104">
            <v>84420.11865234375</v>
          </cell>
          <cell r="N104">
            <v>85964.669776916504</v>
          </cell>
          <cell r="O104">
            <v>88485.84375</v>
          </cell>
          <cell r="P104">
            <v>90768.693756103516</v>
          </cell>
          <cell r="Q104">
            <v>92409.444862365723</v>
          </cell>
          <cell r="R104">
            <v>93870.794822692871</v>
          </cell>
          <cell r="S104">
            <v>88919.093490600586</v>
          </cell>
          <cell r="T104">
            <v>86233.194343566895</v>
          </cell>
          <cell r="U104">
            <v>87635.644100189209</v>
          </cell>
          <cell r="V104">
            <v>92391.595489501939</v>
          </cell>
          <cell r="W104">
            <v>95529.694068908691</v>
          </cell>
          <cell r="X104">
            <v>93587.094703674316</v>
          </cell>
          <cell r="Y104">
            <v>95551.345504760757</v>
          </cell>
          <cell r="Z104">
            <v>94655.044486999512</v>
          </cell>
          <cell r="AA104">
            <v>93969.245506286621</v>
          </cell>
          <cell r="AB104">
            <v>91966.24559783937</v>
          </cell>
        </row>
        <row r="105">
          <cell r="E105">
            <v>89936.594764709473</v>
          </cell>
          <cell r="F105">
            <v>87593.345054626465</v>
          </cell>
          <cell r="G105">
            <v>85388.645561218262</v>
          </cell>
          <cell r="H105">
            <v>86325.494026184082</v>
          </cell>
          <cell r="I105">
            <v>91009.894813537598</v>
          </cell>
          <cell r="J105">
            <v>96964.993858337402</v>
          </cell>
          <cell r="K105">
            <v>96545.493949890137</v>
          </cell>
          <cell r="L105">
            <v>94375.34579467772</v>
          </cell>
          <cell r="M105">
            <v>89316.44296264647</v>
          </cell>
          <cell r="N105">
            <v>89901.941703796387</v>
          </cell>
          <cell r="O105">
            <v>90384.245826721191</v>
          </cell>
          <cell r="P105">
            <v>90462.194816589355</v>
          </cell>
          <cell r="Q105">
            <v>89638.043159484863</v>
          </cell>
          <cell r="R105">
            <v>89380.84349822998</v>
          </cell>
          <cell r="S105">
            <v>86359.092613220215</v>
          </cell>
          <cell r="T105">
            <v>85265.894485473633</v>
          </cell>
          <cell r="U105">
            <v>87096.94458770752</v>
          </cell>
          <cell r="V105">
            <v>89603.045372009263</v>
          </cell>
          <cell r="W105">
            <v>90927.694755554199</v>
          </cell>
          <cell r="X105">
            <v>89770.743515014648</v>
          </cell>
          <cell r="Y105">
            <v>91485.493911743164</v>
          </cell>
          <cell r="Z105">
            <v>89633.794166564927</v>
          </cell>
          <cell r="AA105">
            <v>86534.89533996582</v>
          </cell>
          <cell r="AB105">
            <v>84151.744674682617</v>
          </cell>
        </row>
        <row r="106">
          <cell r="E106">
            <v>83447.494873046875</v>
          </cell>
          <cell r="F106">
            <v>81578.794563293457</v>
          </cell>
          <cell r="G106">
            <v>79059.444107055664</v>
          </cell>
          <cell r="H106">
            <v>80438.894882202148</v>
          </cell>
          <cell r="I106">
            <v>83208.793952941909</v>
          </cell>
          <cell r="J106">
            <v>86286.018623352051</v>
          </cell>
          <cell r="K106">
            <v>80952.719497680664</v>
          </cell>
          <cell r="L106">
            <v>76739.345294952393</v>
          </cell>
          <cell r="M106">
            <v>75450.294082641602</v>
          </cell>
          <cell r="N106">
            <v>76290.744010925293</v>
          </cell>
          <cell r="O106">
            <v>78367.843948364258</v>
          </cell>
          <cell r="P106">
            <v>80217.344337463379</v>
          </cell>
          <cell r="Q106">
            <v>80742.044464111343</v>
          </cell>
          <cell r="R106">
            <v>82065.393707275391</v>
          </cell>
          <cell r="S106">
            <v>80052.31957244873</v>
          </cell>
          <cell r="T106">
            <v>79379.193603515625</v>
          </cell>
          <cell r="U106">
            <v>81816.519355773926</v>
          </cell>
          <cell r="V106">
            <v>82855.868324279785</v>
          </cell>
          <cell r="W106">
            <v>86179.794906616211</v>
          </cell>
          <cell r="X106">
            <v>85183.74324798584</v>
          </cell>
          <cell r="Y106">
            <v>86948.544906616211</v>
          </cell>
          <cell r="Z106">
            <v>84571.544906616211</v>
          </cell>
          <cell r="AA106">
            <v>83749.895751953125</v>
          </cell>
          <cell r="AB106">
            <v>81891.070244653267</v>
          </cell>
        </row>
        <row r="107">
          <cell r="E107">
            <v>81118.970443725586</v>
          </cell>
          <cell r="F107">
            <v>80150.344909667969</v>
          </cell>
          <cell r="G107">
            <v>79213.321449279785</v>
          </cell>
          <cell r="H107">
            <v>81343.420013427734</v>
          </cell>
          <cell r="I107">
            <v>84182.493721008301</v>
          </cell>
          <cell r="J107">
            <v>87985.168670654282</v>
          </cell>
          <cell r="K107">
            <v>82158.969455718994</v>
          </cell>
          <cell r="L107">
            <v>79854.768699645996</v>
          </cell>
          <cell r="M107">
            <v>80431.643226623535</v>
          </cell>
          <cell r="N107">
            <v>83164.944038391113</v>
          </cell>
          <cell r="O107">
            <v>84758.219718933105</v>
          </cell>
          <cell r="P107">
            <v>86910.094192504883</v>
          </cell>
          <cell r="Q107">
            <v>88382.268409728989</v>
          </cell>
          <cell r="R107">
            <v>88378.01872253418</v>
          </cell>
          <cell r="S107">
            <v>84718.967506408691</v>
          </cell>
          <cell r="T107">
            <v>82383.843330383301</v>
          </cell>
          <cell r="U107">
            <v>84115.794765472412</v>
          </cell>
          <cell r="V107">
            <v>87471.169372558594</v>
          </cell>
          <cell r="W107">
            <v>90683.943168640137</v>
          </cell>
          <cell r="X107">
            <v>88619.617790222168</v>
          </cell>
          <cell r="Y107">
            <v>88714.143196105942</v>
          </cell>
          <cell r="Z107">
            <v>86290.86922454834</v>
          </cell>
          <cell r="AA107">
            <v>86168.793388366699</v>
          </cell>
          <cell r="AB107">
            <v>84153.020691735786</v>
          </cell>
        </row>
        <row r="108">
          <cell r="E108">
            <v>80871.095649719238</v>
          </cell>
          <cell r="F108">
            <v>80376.445816040039</v>
          </cell>
          <cell r="G108">
            <v>76257.645973205566</v>
          </cell>
          <cell r="H108">
            <v>78642.644706726074</v>
          </cell>
          <cell r="I108">
            <v>82863.794799804688</v>
          </cell>
          <cell r="J108">
            <v>85221.795364379883</v>
          </cell>
          <cell r="K108">
            <v>80858.244571685791</v>
          </cell>
          <cell r="L108">
            <v>77017.668960571289</v>
          </cell>
          <cell r="M108">
            <v>80017.444702148438</v>
          </cell>
          <cell r="N108">
            <v>80655.468208312988</v>
          </cell>
          <cell r="O108">
            <v>83606.393119812012</v>
          </cell>
          <cell r="P108">
            <v>86220.943115234375</v>
          </cell>
          <cell r="Q108">
            <v>85527.443649291992</v>
          </cell>
          <cell r="R108">
            <v>85800.068725585938</v>
          </cell>
          <cell r="S108">
            <v>83740.093406677246</v>
          </cell>
          <cell r="T108">
            <v>80648.344352722168</v>
          </cell>
          <cell r="U108">
            <v>81879.344005584717</v>
          </cell>
          <cell r="V108">
            <v>86037.844764709473</v>
          </cell>
          <cell r="W108">
            <v>90282.593338012695</v>
          </cell>
          <cell r="X108">
            <v>86914.943748474121</v>
          </cell>
          <cell r="Y108">
            <v>87713.594688415527</v>
          </cell>
          <cell r="Z108">
            <v>86789.495811462402</v>
          </cell>
          <cell r="AA108">
            <v>86469.59578704834</v>
          </cell>
          <cell r="AB108">
            <v>84790.04451751709</v>
          </cell>
        </row>
        <row r="109">
          <cell r="E109">
            <v>81078.295433044434</v>
          </cell>
          <cell r="F109">
            <v>78798.195991516113</v>
          </cell>
          <cell r="G109">
            <v>77166.19522857666</v>
          </cell>
          <cell r="H109">
            <v>78838.696113586426</v>
          </cell>
          <cell r="I109">
            <v>81151.945747375503</v>
          </cell>
          <cell r="J109">
            <v>79518.496452331543</v>
          </cell>
          <cell r="K109">
            <v>73423.396076202393</v>
          </cell>
          <cell r="L109">
            <v>70446.496192932129</v>
          </cell>
          <cell r="M109">
            <v>72372.469718933105</v>
          </cell>
          <cell r="N109">
            <v>77071.696670532227</v>
          </cell>
          <cell r="O109">
            <v>77433.195381164551</v>
          </cell>
          <cell r="P109">
            <v>77169.121078491211</v>
          </cell>
          <cell r="Q109">
            <v>77271.696952819824</v>
          </cell>
          <cell r="R109">
            <v>79810.645492553711</v>
          </cell>
          <cell r="S109">
            <v>79642.646156311035</v>
          </cell>
          <cell r="T109">
            <v>80784.694610595703</v>
          </cell>
          <cell r="U109">
            <v>79119.944351196289</v>
          </cell>
          <cell r="V109">
            <v>83636.595039367676</v>
          </cell>
          <cell r="W109">
            <v>87500.445518493652</v>
          </cell>
          <cell r="X109">
            <v>85881.645668029785</v>
          </cell>
          <cell r="Y109">
            <v>85843.845344543457</v>
          </cell>
          <cell r="Z109">
            <v>83514.745124816895</v>
          </cell>
          <cell r="AA109">
            <v>79398.245597839355</v>
          </cell>
          <cell r="AB109">
            <v>77097.646614074707</v>
          </cell>
        </row>
        <row r="110">
          <cell r="E110">
            <v>76402.846076965317</v>
          </cell>
          <cell r="F110">
            <v>75074.346260070801</v>
          </cell>
          <cell r="G110">
            <v>73840.19702911377</v>
          </cell>
          <cell r="H110">
            <v>74912.546043395996</v>
          </cell>
          <cell r="I110">
            <v>76079.895042419434</v>
          </cell>
          <cell r="J110">
            <v>79180.295944213867</v>
          </cell>
          <cell r="K110">
            <v>73424.07152557373</v>
          </cell>
          <cell r="L110">
            <v>70293.395843505859</v>
          </cell>
          <cell r="M110">
            <v>72164.094985961914</v>
          </cell>
          <cell r="N110">
            <v>74615.670135498047</v>
          </cell>
          <cell r="O110">
            <v>76072.994743347168</v>
          </cell>
          <cell r="P110">
            <v>77142.894096374512</v>
          </cell>
          <cell r="Q110">
            <v>78555.345054626465</v>
          </cell>
          <cell r="R110">
            <v>79843.344612121582</v>
          </cell>
          <cell r="S110">
            <v>79306.044288635254</v>
          </cell>
          <cell r="T110">
            <v>78574.818695068359</v>
          </cell>
          <cell r="U110">
            <v>79873.24439239502</v>
          </cell>
          <cell r="V110">
            <v>85885.845249176025</v>
          </cell>
          <cell r="W110">
            <v>89258.445419311523</v>
          </cell>
          <cell r="X110">
            <v>89466.34539031981</v>
          </cell>
          <cell r="Y110">
            <v>87979.894561767578</v>
          </cell>
          <cell r="Z110">
            <v>86034.945205688477</v>
          </cell>
          <cell r="AA110">
            <v>84564.144348144531</v>
          </cell>
          <cell r="AB110">
            <v>83549.344451904297</v>
          </cell>
        </row>
        <row r="111">
          <cell r="E111">
            <v>80982.445602416978</v>
          </cell>
          <cell r="F111">
            <v>79256.245323181152</v>
          </cell>
          <cell r="G111">
            <v>79722.646026611328</v>
          </cell>
          <cell r="H111">
            <v>80785.645004272461</v>
          </cell>
          <cell r="I111">
            <v>86198.744384765625</v>
          </cell>
          <cell r="J111">
            <v>89931.544075012207</v>
          </cell>
          <cell r="K111">
            <v>85751.095642089844</v>
          </cell>
          <cell r="L111">
            <v>81670.343734741211</v>
          </cell>
          <cell r="M111">
            <v>82408.343757629409</v>
          </cell>
          <cell r="N111">
            <v>83231.619369506836</v>
          </cell>
          <cell r="O111">
            <v>85025.418083190918</v>
          </cell>
          <cell r="P111">
            <v>86298.119163513184</v>
          </cell>
          <cell r="Q111">
            <v>87925.042854309082</v>
          </cell>
          <cell r="R111">
            <v>89392.393188476562</v>
          </cell>
          <cell r="S111">
            <v>86973.893371582031</v>
          </cell>
          <cell r="T111">
            <v>88476.344200134277</v>
          </cell>
          <cell r="U111">
            <v>91973.093620300293</v>
          </cell>
          <cell r="V111">
            <v>88829.344581603989</v>
          </cell>
          <cell r="W111">
            <v>91288.592475891113</v>
          </cell>
          <cell r="X111">
            <v>91543.893859863267</v>
          </cell>
          <cell r="Y111">
            <v>93013.444107055664</v>
          </cell>
          <cell r="Z111">
            <v>89515.694396972656</v>
          </cell>
          <cell r="AA111">
            <v>86691.545234680176</v>
          </cell>
          <cell r="AB111">
            <v>84160.444619042915</v>
          </cell>
        </row>
        <row r="112">
          <cell r="E112">
            <v>82832.54443359375</v>
          </cell>
          <cell r="F112">
            <v>81451.295249938965</v>
          </cell>
          <cell r="G112">
            <v>80079.59587097168</v>
          </cell>
          <cell r="H112">
            <v>81887.445114135742</v>
          </cell>
          <cell r="I112">
            <v>85657.794715881348</v>
          </cell>
          <cell r="J112">
            <v>89147.593269348145</v>
          </cell>
          <cell r="K112">
            <v>86054.244346618652</v>
          </cell>
          <cell r="L112">
            <v>82549.742095947266</v>
          </cell>
          <cell r="M112">
            <v>84007.494163513184</v>
          </cell>
          <cell r="N112">
            <v>83487.742431640625</v>
          </cell>
          <cell r="O112">
            <v>83407.544044494643</v>
          </cell>
          <cell r="P112">
            <v>83364.594696044907</v>
          </cell>
          <cell r="Q112">
            <v>85023.041297912598</v>
          </cell>
          <cell r="R112">
            <v>91745.293334960938</v>
          </cell>
          <cell r="S112">
            <v>93874.493774414062</v>
          </cell>
          <cell r="T112">
            <v>89731.793128967285</v>
          </cell>
          <cell r="U112">
            <v>86620.044029235854</v>
          </cell>
          <cell r="V112">
            <v>84185.594543457031</v>
          </cell>
          <cell r="W112">
            <v>85873.244476318359</v>
          </cell>
          <cell r="X112">
            <v>85040.093467712402</v>
          </cell>
          <cell r="Y112">
            <v>87313.743911743164</v>
          </cell>
          <cell r="Z112">
            <v>85910.295150756836</v>
          </cell>
          <cell r="AA112">
            <v>82595.444152832031</v>
          </cell>
          <cell r="AB112">
            <v>81006.94408416748</v>
          </cell>
        </row>
        <row r="113">
          <cell r="E113">
            <v>80044.99488067627</v>
          </cell>
          <cell r="F113">
            <v>78304.395858764648</v>
          </cell>
          <cell r="G113">
            <v>78346.894790649414</v>
          </cell>
          <cell r="H113">
            <v>80900.394584655762</v>
          </cell>
          <cell r="I113">
            <v>85737.894912719727</v>
          </cell>
          <cell r="J113">
            <v>89090.969337463393</v>
          </cell>
          <cell r="K113">
            <v>86076.768684387207</v>
          </cell>
          <cell r="L113">
            <v>83143.943359375</v>
          </cell>
          <cell r="M113">
            <v>81991.243919372559</v>
          </cell>
          <cell r="N113">
            <v>84419.992660522461</v>
          </cell>
          <cell r="O113">
            <v>84880.868797302246</v>
          </cell>
          <cell r="P113">
            <v>85402.843551635742</v>
          </cell>
          <cell r="Q113">
            <v>85228.693428039551</v>
          </cell>
          <cell r="R113">
            <v>85910.594535827637</v>
          </cell>
          <cell r="S113">
            <v>85392.395149230957</v>
          </cell>
          <cell r="T113">
            <v>88832.54418945311</v>
          </cell>
          <cell r="U113">
            <v>86952.894470214844</v>
          </cell>
          <cell r="V113">
            <v>83376.294326782227</v>
          </cell>
          <cell r="W113">
            <v>87539.243843078613</v>
          </cell>
          <cell r="X113">
            <v>87099.644470214858</v>
          </cell>
          <cell r="Y113">
            <v>90633.669662475586</v>
          </cell>
          <cell r="Z113">
            <v>88588.595077514648</v>
          </cell>
          <cell r="AA113">
            <v>85903.594383239746</v>
          </cell>
          <cell r="AB113">
            <v>83583.844619750977</v>
          </cell>
        </row>
        <row r="114">
          <cell r="E114">
            <v>81594.746398925781</v>
          </cell>
          <cell r="F114">
            <v>80708.144973754883</v>
          </cell>
          <cell r="G114">
            <v>80336.244148254395</v>
          </cell>
          <cell r="H114">
            <v>83275.744903564453</v>
          </cell>
          <cell r="I114">
            <v>87347.944213867188</v>
          </cell>
          <cell r="J114">
            <v>91315.193351745605</v>
          </cell>
          <cell r="K114">
            <v>88410.843360900879</v>
          </cell>
          <cell r="L114">
            <v>83079.693656921387</v>
          </cell>
          <cell r="M114">
            <v>83417.443901062012</v>
          </cell>
          <cell r="N114">
            <v>85231.192810058594</v>
          </cell>
          <cell r="O114">
            <v>87661.392219543457</v>
          </cell>
          <cell r="P114">
            <v>89224.467033386216</v>
          </cell>
          <cell r="Q114">
            <v>91317.267684936523</v>
          </cell>
          <cell r="R114">
            <v>85879.743263244629</v>
          </cell>
          <cell r="S114">
            <v>83191.892356872559</v>
          </cell>
          <cell r="T114">
            <v>80768.593414306641</v>
          </cell>
          <cell r="U114">
            <v>82765.594619750977</v>
          </cell>
          <cell r="V114">
            <v>85022.64372253418</v>
          </cell>
          <cell r="W114">
            <v>88978.794677734375</v>
          </cell>
          <cell r="X114">
            <v>88479.793952941909</v>
          </cell>
          <cell r="Y114">
            <v>90714.54426574707</v>
          </cell>
          <cell r="Z114">
            <v>89239.093620300293</v>
          </cell>
          <cell r="AA114">
            <v>85749.54434967041</v>
          </cell>
          <cell r="AB114">
            <v>83378.544044494629</v>
          </cell>
        </row>
        <row r="115">
          <cell r="E115">
            <v>81934.395179748535</v>
          </cell>
          <cell r="F115">
            <v>80035.595314025879</v>
          </cell>
          <cell r="G115">
            <v>79041.695930480957</v>
          </cell>
          <cell r="H115">
            <v>80342.394599914551</v>
          </cell>
          <cell r="I115">
            <v>84069.395133972168</v>
          </cell>
          <cell r="J115">
            <v>86319.844596862793</v>
          </cell>
          <cell r="K115">
            <v>85729.844947814941</v>
          </cell>
          <cell r="L115">
            <v>82391.594383239746</v>
          </cell>
          <cell r="M115">
            <v>80569.243675231934</v>
          </cell>
          <cell r="N115">
            <v>79875.495330810532</v>
          </cell>
          <cell r="O115">
            <v>80572.393272399902</v>
          </cell>
          <cell r="P115">
            <v>81164.29354095459</v>
          </cell>
          <cell r="Q115">
            <v>81229.493141174331</v>
          </cell>
          <cell r="R115">
            <v>83015.892448425293</v>
          </cell>
          <cell r="S115">
            <v>83841.694473266602</v>
          </cell>
          <cell r="T115">
            <v>82986.894119262695</v>
          </cell>
          <cell r="U115">
            <v>82438.392234802246</v>
          </cell>
          <cell r="V115">
            <v>82307.843887329102</v>
          </cell>
          <cell r="W115">
            <v>84158.795303344727</v>
          </cell>
          <cell r="X115">
            <v>84136.145210266113</v>
          </cell>
          <cell r="Y115">
            <v>86697.894981384277</v>
          </cell>
          <cell r="Z115">
            <v>82709.044471740723</v>
          </cell>
          <cell r="AA115">
            <v>81828.044502258301</v>
          </cell>
          <cell r="AB115">
            <v>84769.644981384277</v>
          </cell>
        </row>
        <row r="116">
          <cell r="E116">
            <v>84272.095100402832</v>
          </cell>
          <cell r="F116">
            <v>82468.694602966309</v>
          </cell>
          <cell r="G116">
            <v>81632.195381164551</v>
          </cell>
          <cell r="H116">
            <v>82167.745262145996</v>
          </cell>
          <cell r="I116">
            <v>86081.195426940918</v>
          </cell>
          <cell r="J116">
            <v>86405.995338439927</v>
          </cell>
          <cell r="K116">
            <v>84048.495346069336</v>
          </cell>
          <cell r="L116">
            <v>82986.646141052246</v>
          </cell>
          <cell r="M116">
            <v>78336.520347595215</v>
          </cell>
          <cell r="N116">
            <v>77921.620445251465</v>
          </cell>
          <cell r="O116">
            <v>79874.095153808594</v>
          </cell>
          <cell r="P116">
            <v>80400.495414733887</v>
          </cell>
          <cell r="Q116">
            <v>79819.04500579834</v>
          </cell>
          <cell r="R116">
            <v>78504.295349121108</v>
          </cell>
          <cell r="S116">
            <v>75267.345359802246</v>
          </cell>
          <cell r="T116">
            <v>74364.795166015625</v>
          </cell>
          <cell r="U116">
            <v>74446.44612121582</v>
          </cell>
          <cell r="V116">
            <v>78472.595481872559</v>
          </cell>
          <cell r="W116">
            <v>82535.495712280273</v>
          </cell>
          <cell r="X116">
            <v>82507.544036865234</v>
          </cell>
          <cell r="Y116">
            <v>82114.644035339355</v>
          </cell>
          <cell r="Z116">
            <v>79942.144577026367</v>
          </cell>
          <cell r="AA116">
            <v>78558.520309448242</v>
          </cell>
          <cell r="AB116">
            <v>76746.29419708252</v>
          </cell>
        </row>
        <row r="117">
          <cell r="E117">
            <v>74964.44539642334</v>
          </cell>
          <cell r="F117">
            <v>74654.496711730957</v>
          </cell>
          <cell r="G117">
            <v>73915.595802307129</v>
          </cell>
          <cell r="H117">
            <v>74619.995918273926</v>
          </cell>
          <cell r="I117">
            <v>77121.795822143555</v>
          </cell>
          <cell r="J117">
            <v>76478.596305847168</v>
          </cell>
          <cell r="K117">
            <v>69927.696598052979</v>
          </cell>
          <cell r="L117">
            <v>71348.795455932617</v>
          </cell>
          <cell r="M117">
            <v>75850.745597839355</v>
          </cell>
          <cell r="N117">
            <v>75678.744209289551</v>
          </cell>
          <cell r="O117">
            <v>77080.095161437988</v>
          </cell>
          <cell r="P117">
            <v>79336.544464111328</v>
          </cell>
          <cell r="Q117">
            <v>80179.29426574707</v>
          </cell>
          <cell r="R117">
            <v>81013.045951843262</v>
          </cell>
          <cell r="S117">
            <v>80537.443382263184</v>
          </cell>
          <cell r="T117">
            <v>79693.244457244873</v>
          </cell>
          <cell r="U117">
            <v>80253.245059967041</v>
          </cell>
          <cell r="V117">
            <v>86057.244491577148</v>
          </cell>
          <cell r="W117">
            <v>86531.744644165039</v>
          </cell>
          <cell r="X117">
            <v>85566.094848632812</v>
          </cell>
          <cell r="Y117">
            <v>83339.094802856445</v>
          </cell>
          <cell r="Z117">
            <v>81649.594223022461</v>
          </cell>
          <cell r="AA117">
            <v>80929.846183776855</v>
          </cell>
          <cell r="AB117">
            <v>79081.74674987793</v>
          </cell>
        </row>
        <row r="118">
          <cell r="E118">
            <v>78121.044082641602</v>
          </cell>
          <cell r="F118">
            <v>76219.395446777344</v>
          </cell>
          <cell r="G118">
            <v>77818.144668579102</v>
          </cell>
          <cell r="H118">
            <v>81325.395378112793</v>
          </cell>
          <cell r="I118">
            <v>86022.66960144043</v>
          </cell>
          <cell r="J118">
            <v>87654.420166015625</v>
          </cell>
          <cell r="K118">
            <v>86176.244251251221</v>
          </cell>
          <cell r="L118">
            <v>81242.042785644531</v>
          </cell>
          <cell r="M118">
            <v>84219.49390411377</v>
          </cell>
          <cell r="N118">
            <v>88375.443336486816</v>
          </cell>
          <cell r="O118">
            <v>88347.44458007814</v>
          </cell>
          <cell r="P118">
            <v>88707.692756652832</v>
          </cell>
          <cell r="Q118">
            <v>87319.544174194336</v>
          </cell>
          <cell r="R118">
            <v>88816.194091796875</v>
          </cell>
          <cell r="S118">
            <v>86027.543952941895</v>
          </cell>
          <cell r="T118">
            <v>86664.293823242188</v>
          </cell>
          <cell r="U118">
            <v>84178.844032287598</v>
          </cell>
          <cell r="V118">
            <v>86525.545555114746</v>
          </cell>
          <cell r="W118">
            <v>91216.145515441895</v>
          </cell>
          <cell r="X118">
            <v>90545.9454727173</v>
          </cell>
          <cell r="Y118">
            <v>93094.619789123535</v>
          </cell>
          <cell r="Z118">
            <v>89843.644798278794</v>
          </cell>
          <cell r="AA118">
            <v>86948.394706726074</v>
          </cell>
          <cell r="AB118">
            <v>83625.17147064209</v>
          </cell>
        </row>
        <row r="119">
          <cell r="E119">
            <v>82414.195816040039</v>
          </cell>
          <cell r="F119">
            <v>80495.944679260254</v>
          </cell>
          <cell r="G119">
            <v>78138.495903015137</v>
          </cell>
          <cell r="H119">
            <v>80238.894828796387</v>
          </cell>
          <cell r="I119">
            <v>84785.419609069824</v>
          </cell>
          <cell r="J119">
            <v>88028.044609069824</v>
          </cell>
          <cell r="K119">
            <v>87742.694396972656</v>
          </cell>
          <cell r="L119">
            <v>86152.994403839111</v>
          </cell>
          <cell r="M119">
            <v>90309.643558502212</v>
          </cell>
          <cell r="N119">
            <v>93412.293113708482</v>
          </cell>
          <cell r="O119">
            <v>97134.943981170654</v>
          </cell>
          <cell r="P119">
            <v>98795.942836761475</v>
          </cell>
          <cell r="Q119">
            <v>99597.51884078978</v>
          </cell>
          <cell r="R119">
            <v>99955.61743164064</v>
          </cell>
          <cell r="S119">
            <v>98275.041839599609</v>
          </cell>
          <cell r="T119">
            <v>95899.065765380845</v>
          </cell>
          <cell r="U119">
            <v>97413.193283081055</v>
          </cell>
          <cell r="V119">
            <v>100514.99339294435</v>
          </cell>
          <cell r="W119">
            <v>101697.24343109129</v>
          </cell>
          <cell r="X119">
            <v>99383.894660949707</v>
          </cell>
          <cell r="Y119">
            <v>98990.69409942627</v>
          </cell>
          <cell r="Z119">
            <v>97974.294082641602</v>
          </cell>
          <cell r="AA119">
            <v>94289.344200134292</v>
          </cell>
          <cell r="AB119">
            <v>95126.945495605454</v>
          </cell>
        </row>
        <row r="120">
          <cell r="E120">
            <v>92784.644760131836</v>
          </cell>
          <cell r="F120">
            <v>90998.194053649902</v>
          </cell>
          <cell r="G120">
            <v>88005.1455078125</v>
          </cell>
          <cell r="H120">
            <v>89078.145278930664</v>
          </cell>
          <cell r="I120">
            <v>93152.094764709473</v>
          </cell>
          <cell r="J120">
            <v>94622.344139099121</v>
          </cell>
          <cell r="K120">
            <v>91790.344161987305</v>
          </cell>
          <cell r="L120">
            <v>89054.894424438491</v>
          </cell>
          <cell r="M120">
            <v>93018.242961883545</v>
          </cell>
          <cell r="N120">
            <v>99094.443111419678</v>
          </cell>
          <cell r="O120">
            <v>102366.84311676027</v>
          </cell>
          <cell r="P120">
            <v>104176.14242553711</v>
          </cell>
          <cell r="Q120">
            <v>106751.79248046875</v>
          </cell>
          <cell r="R120">
            <v>105726.59200286865</v>
          </cell>
          <cell r="S120">
            <v>100778.69318389893</v>
          </cell>
          <cell r="T120">
            <v>97727.541091918945</v>
          </cell>
          <cell r="U120">
            <v>98160.49275207521</v>
          </cell>
          <cell r="V120">
            <v>99843.844543457031</v>
          </cell>
          <cell r="W120">
            <v>101328.04274749756</v>
          </cell>
          <cell r="X120">
            <v>98389.044486999512</v>
          </cell>
          <cell r="Y120">
            <v>99843.344230651855</v>
          </cell>
          <cell r="Z120">
            <v>97354.144050598145</v>
          </cell>
          <cell r="AA120">
            <v>92624.393653869643</v>
          </cell>
          <cell r="AB120">
            <v>90403.844261169434</v>
          </cell>
        </row>
        <row r="121">
          <cell r="E121">
            <v>87971.844169616699</v>
          </cell>
          <cell r="F121">
            <v>86721.893363952637</v>
          </cell>
          <cell r="G121">
            <v>84500.894233703613</v>
          </cell>
          <cell r="H121">
            <v>85546.894676208496</v>
          </cell>
          <cell r="I121">
            <v>90171.369453430161</v>
          </cell>
          <cell r="J121">
            <v>92216.018630981445</v>
          </cell>
          <cell r="K121">
            <v>91531.893943786607</v>
          </cell>
          <cell r="L121">
            <v>88943.519519805908</v>
          </cell>
          <cell r="M121">
            <v>92134.093955993652</v>
          </cell>
          <cell r="N121">
            <v>97738.070163726792</v>
          </cell>
          <cell r="O121">
            <v>104006.24308776854</v>
          </cell>
          <cell r="P121">
            <v>98900.967849731431</v>
          </cell>
          <cell r="Q121">
            <v>102999.94102478027</v>
          </cell>
          <cell r="R121">
            <v>103502.19271850586</v>
          </cell>
          <cell r="S121">
            <v>98510.543563842788</v>
          </cell>
          <cell r="T121">
            <v>102814.44419860838</v>
          </cell>
          <cell r="U121">
            <v>103422.94442749023</v>
          </cell>
          <cell r="V121">
            <v>100035.79359436034</v>
          </cell>
          <cell r="W121">
            <v>101266.94449615477</v>
          </cell>
          <cell r="X121">
            <v>99735.145378112793</v>
          </cell>
          <cell r="Y121">
            <v>101033.64505004884</v>
          </cell>
          <cell r="Z121">
            <v>98115.418533325195</v>
          </cell>
          <cell r="AA121">
            <v>94330.718971252427</v>
          </cell>
          <cell r="AB121">
            <v>91831.396163671394</v>
          </cell>
        </row>
        <row r="122">
          <cell r="E122">
            <v>90184.495330810547</v>
          </cell>
          <cell r="F122">
            <v>87279.343673706055</v>
          </cell>
          <cell r="G122">
            <v>85253.444778442383</v>
          </cell>
          <cell r="H122">
            <v>85907.795593261719</v>
          </cell>
          <cell r="I122">
            <v>88548.345787048325</v>
          </cell>
          <cell r="J122">
            <v>92791.8962249756</v>
          </cell>
          <cell r="K122">
            <v>89834.994728088379</v>
          </cell>
          <cell r="L122">
            <v>87699.544021606445</v>
          </cell>
          <cell r="M122">
            <v>89826.093551635742</v>
          </cell>
          <cell r="N122">
            <v>94877.117916107178</v>
          </cell>
          <cell r="O122">
            <v>96945.093887329102</v>
          </cell>
          <cell r="P122">
            <v>98023.341278076172</v>
          </cell>
          <cell r="Q122">
            <v>97931.293167114272</v>
          </cell>
          <cell r="R122">
            <v>98684.294441223159</v>
          </cell>
          <cell r="S122">
            <v>89977.143661499038</v>
          </cell>
          <cell r="T122">
            <v>88756.793998718262</v>
          </cell>
          <cell r="U122">
            <v>88205.19367980957</v>
          </cell>
          <cell r="V122">
            <v>93239.995124816895</v>
          </cell>
          <cell r="W122">
            <v>94602.544380187988</v>
          </cell>
          <cell r="X122">
            <v>93337.644439697251</v>
          </cell>
          <cell r="Y122">
            <v>95878.944068908691</v>
          </cell>
          <cell r="Z122">
            <v>92670.145042419434</v>
          </cell>
          <cell r="AA122">
            <v>90976.645202636719</v>
          </cell>
          <cell r="AB122">
            <v>87967.044303894043</v>
          </cell>
        </row>
        <row r="123">
          <cell r="E123">
            <v>85663.894798278809</v>
          </cell>
          <cell r="F123">
            <v>83548.296440124512</v>
          </cell>
          <cell r="G123">
            <v>81350.646125793457</v>
          </cell>
          <cell r="H123">
            <v>81814.494758605957</v>
          </cell>
          <cell r="I123">
            <v>83378.644889831543</v>
          </cell>
          <cell r="J123">
            <v>80486.295478820801</v>
          </cell>
          <cell r="K123">
            <v>77882.595260620117</v>
          </cell>
          <cell r="L123">
            <v>78458.095794677734</v>
          </cell>
          <cell r="M123">
            <v>78191.170509338379</v>
          </cell>
          <cell r="N123">
            <v>81871.244873046875</v>
          </cell>
          <cell r="O123">
            <v>82808.495788574219</v>
          </cell>
          <cell r="P123">
            <v>82594.595245361328</v>
          </cell>
          <cell r="Q123">
            <v>81364.395065307617</v>
          </cell>
          <cell r="R123">
            <v>80661.445106506348</v>
          </cell>
          <cell r="S123">
            <v>78986.544006347656</v>
          </cell>
          <cell r="T123">
            <v>78119.84513092041</v>
          </cell>
          <cell r="U123">
            <v>78584.345237731934</v>
          </cell>
          <cell r="V123">
            <v>84453.043273925781</v>
          </cell>
          <cell r="W123">
            <v>90148.294830322266</v>
          </cell>
          <cell r="X123">
            <v>90428.345222473145</v>
          </cell>
          <cell r="Y123">
            <v>89456.395332336426</v>
          </cell>
          <cell r="Z123">
            <v>85285.044868469238</v>
          </cell>
          <cell r="AA123">
            <v>80186.696113586426</v>
          </cell>
          <cell r="AB123">
            <v>78163.244483947754</v>
          </cell>
        </row>
        <row r="124">
          <cell r="E124">
            <v>76594.595474243164</v>
          </cell>
          <cell r="F124">
            <v>75256.896675109863</v>
          </cell>
          <cell r="G124">
            <v>74496.79630279541</v>
          </cell>
          <cell r="H124">
            <v>76097.946479797363</v>
          </cell>
          <cell r="I124">
            <v>77944.445091247559</v>
          </cell>
          <cell r="J124">
            <v>77525.045845031738</v>
          </cell>
          <cell r="K124">
            <v>72873.145637512192</v>
          </cell>
          <cell r="L124">
            <v>72819.845642089844</v>
          </cell>
          <cell r="M124">
            <v>71998.296401977539</v>
          </cell>
          <cell r="N124">
            <v>73645.495079040527</v>
          </cell>
          <cell r="O124">
            <v>75376.644981384277</v>
          </cell>
          <cell r="P124">
            <v>77305.894897460938</v>
          </cell>
          <cell r="Q124">
            <v>77669.295066833496</v>
          </cell>
          <cell r="R124">
            <v>78225.19548034668</v>
          </cell>
          <cell r="S124">
            <v>77117.89429473877</v>
          </cell>
          <cell r="T124">
            <v>76688.545127868652</v>
          </cell>
          <cell r="U124">
            <v>77958.494430541992</v>
          </cell>
          <cell r="V124">
            <v>83714.09538269043</v>
          </cell>
          <cell r="W124">
            <v>88652.695175170884</v>
          </cell>
          <cell r="X124">
            <v>90459.494674682603</v>
          </cell>
          <cell r="Y124">
            <v>88917.495643615723</v>
          </cell>
          <cell r="Z124">
            <v>88047.394012451172</v>
          </cell>
          <cell r="AA124">
            <v>86047.645080566406</v>
          </cell>
          <cell r="AB124">
            <v>83352.593856811523</v>
          </cell>
        </row>
        <row r="125">
          <cell r="E125">
            <v>83193.445281982422</v>
          </cell>
          <cell r="F125">
            <v>82651.994773864746</v>
          </cell>
          <cell r="G125">
            <v>81390.095901489258</v>
          </cell>
          <cell r="H125">
            <v>81902.195861816406</v>
          </cell>
          <cell r="I125">
            <v>86460.994331359863</v>
          </cell>
          <cell r="J125">
            <v>89585.19530487062</v>
          </cell>
          <cell r="K125">
            <v>87272.244445800781</v>
          </cell>
          <cell r="L125">
            <v>85223.593376159668</v>
          </cell>
          <cell r="M125">
            <v>85455.34449005127</v>
          </cell>
          <cell r="N125">
            <v>87826.443016052246</v>
          </cell>
          <cell r="O125">
            <v>86277.743438720718</v>
          </cell>
          <cell r="P125">
            <v>84467.443572998047</v>
          </cell>
          <cell r="Q125">
            <v>84818.044132232666</v>
          </cell>
          <cell r="R125">
            <v>85608.29373550415</v>
          </cell>
          <cell r="S125">
            <v>83427.994323730469</v>
          </cell>
          <cell r="T125">
            <v>80909.344123840332</v>
          </cell>
          <cell r="U125">
            <v>83471.594886779771</v>
          </cell>
          <cell r="V125">
            <v>86145.395088195801</v>
          </cell>
          <cell r="W125">
            <v>89638.845184326186</v>
          </cell>
          <cell r="X125">
            <v>89031.193786621108</v>
          </cell>
          <cell r="Y125">
            <v>89995.644195556641</v>
          </cell>
          <cell r="Z125">
            <v>87405.894309997559</v>
          </cell>
          <cell r="AA125">
            <v>84393.845108032227</v>
          </cell>
          <cell r="AB125">
            <v>81137.594619750977</v>
          </cell>
        </row>
        <row r="126">
          <cell r="E126">
            <v>79588.595565795898</v>
          </cell>
          <cell r="F126">
            <v>78029.046447753906</v>
          </cell>
          <cell r="G126">
            <v>75961.195678710938</v>
          </cell>
          <cell r="H126">
            <v>78548.145477294922</v>
          </cell>
          <cell r="I126">
            <v>83136.744705200195</v>
          </cell>
          <cell r="J126">
            <v>85712.095314025879</v>
          </cell>
          <cell r="K126">
            <v>85163.793495178223</v>
          </cell>
          <cell r="L126">
            <v>82351.244293212891</v>
          </cell>
          <cell r="M126">
            <v>81964.343955993652</v>
          </cell>
          <cell r="N126">
            <v>82509.892387390137</v>
          </cell>
          <cell r="O126">
            <v>83201.943576812744</v>
          </cell>
          <cell r="P126">
            <v>83766.34366607666</v>
          </cell>
          <cell r="Q126">
            <v>83110.792976379395</v>
          </cell>
          <cell r="R126">
            <v>84249.093437194824</v>
          </cell>
          <cell r="S126">
            <v>82905.242134094238</v>
          </cell>
          <cell r="T126">
            <v>81756.443580627441</v>
          </cell>
          <cell r="U126">
            <v>82653.24356842041</v>
          </cell>
          <cell r="V126">
            <v>85351.443862915039</v>
          </cell>
          <cell r="W126">
            <v>90435.193489074692</v>
          </cell>
          <cell r="X126">
            <v>90259.194702148438</v>
          </cell>
          <cell r="Y126">
            <v>92021.644546508789</v>
          </cell>
          <cell r="Z126">
            <v>89253.594985961914</v>
          </cell>
          <cell r="AA126">
            <v>86317.645446777344</v>
          </cell>
          <cell r="AB126">
            <v>84433.494163513184</v>
          </cell>
        </row>
        <row r="127">
          <cell r="E127">
            <v>82013.446304321289</v>
          </cell>
          <cell r="F127">
            <v>81681.544784545898</v>
          </cell>
          <cell r="G127">
            <v>79754.945755004883</v>
          </cell>
          <cell r="H127">
            <v>79220.345748901367</v>
          </cell>
          <cell r="I127">
            <v>85223.49390411377</v>
          </cell>
          <cell r="J127">
            <v>86558.595230102554</v>
          </cell>
          <cell r="K127">
            <v>84159.644508361816</v>
          </cell>
          <cell r="L127">
            <v>83038.794486999526</v>
          </cell>
          <cell r="M127">
            <v>82034.39404296875</v>
          </cell>
          <cell r="N127">
            <v>83483.54288482666</v>
          </cell>
          <cell r="O127">
            <v>83813.04320526123</v>
          </cell>
          <cell r="P127">
            <v>84186.743446350098</v>
          </cell>
          <cell r="Q127">
            <v>84768.042808532715</v>
          </cell>
          <cell r="R127">
            <v>86109.192707061768</v>
          </cell>
          <cell r="S127">
            <v>85193.943840026855</v>
          </cell>
          <cell r="T127">
            <v>85219.794090270996</v>
          </cell>
          <cell r="U127">
            <v>86022.894577026367</v>
          </cell>
          <cell r="V127">
            <v>85880.544548034668</v>
          </cell>
          <cell r="W127">
            <v>87201.745239257798</v>
          </cell>
          <cell r="X127">
            <v>87499.244430541992</v>
          </cell>
          <cell r="Y127">
            <v>89156.995521545396</v>
          </cell>
          <cell r="Z127">
            <v>87363.294784545898</v>
          </cell>
          <cell r="AA127">
            <v>84564.046081542983</v>
          </cell>
          <cell r="AB127">
            <v>83058.795425415039</v>
          </cell>
        </row>
        <row r="128">
          <cell r="E128">
            <v>82464.745239257812</v>
          </cell>
          <cell r="F128">
            <v>81412.245330810547</v>
          </cell>
          <cell r="G128">
            <v>79286.145530700684</v>
          </cell>
          <cell r="H128">
            <v>81647.970138549805</v>
          </cell>
          <cell r="I128">
            <v>84462.220077514634</v>
          </cell>
          <cell r="J128">
            <v>87284.995048522949</v>
          </cell>
          <cell r="K128">
            <v>85386.594367980957</v>
          </cell>
          <cell r="L128">
            <v>84412.094039916992</v>
          </cell>
          <cell r="M128">
            <v>82264.594398498535</v>
          </cell>
          <cell r="N128">
            <v>81859.893867492676</v>
          </cell>
          <cell r="O128">
            <v>80443.793815612793</v>
          </cell>
          <cell r="P128">
            <v>80813.593193054199</v>
          </cell>
          <cell r="Q128">
            <v>79869.643501281738</v>
          </cell>
          <cell r="R128">
            <v>77723.944396972656</v>
          </cell>
          <cell r="S128">
            <v>75738.645088195801</v>
          </cell>
          <cell r="T128">
            <v>73163.194820404053</v>
          </cell>
          <cell r="U128">
            <v>77836.944969177246</v>
          </cell>
          <cell r="V128">
            <v>78919.094520568848</v>
          </cell>
          <cell r="W128">
            <v>79964.469352722153</v>
          </cell>
          <cell r="X128">
            <v>80806.246040344238</v>
          </cell>
          <cell r="Y128">
            <v>82537.245361328125</v>
          </cell>
          <cell r="Z128">
            <v>82708.894386291504</v>
          </cell>
          <cell r="AA128">
            <v>80885.895668029785</v>
          </cell>
          <cell r="AB128">
            <v>78318.645211083931</v>
          </cell>
        </row>
        <row r="129">
          <cell r="E129">
            <v>76034.470497131348</v>
          </cell>
          <cell r="F129">
            <v>75605.120292663574</v>
          </cell>
          <cell r="G129">
            <v>74339.496002197266</v>
          </cell>
          <cell r="H129">
            <v>75952.546043395996</v>
          </cell>
          <cell r="I129">
            <v>79601.09415435791</v>
          </cell>
          <cell r="J129">
            <v>80769.495399475098</v>
          </cell>
          <cell r="K129">
            <v>77232.695205688477</v>
          </cell>
          <cell r="L129">
            <v>74818.495002746582</v>
          </cell>
          <cell r="M129">
            <v>72345.96900177002</v>
          </cell>
          <cell r="N129">
            <v>73061.693435668945</v>
          </cell>
          <cell r="O129">
            <v>75549.394355773911</v>
          </cell>
          <cell r="P129">
            <v>76405.19563293457</v>
          </cell>
          <cell r="Q129">
            <v>74604.644966125488</v>
          </cell>
          <cell r="R129">
            <v>75795.294776916504</v>
          </cell>
          <cell r="S129">
            <v>77798.745208740234</v>
          </cell>
          <cell r="T129">
            <v>74949.743911743164</v>
          </cell>
          <cell r="U129">
            <v>75182.544090270996</v>
          </cell>
          <cell r="V129">
            <v>76760.844711303711</v>
          </cell>
          <cell r="W129">
            <v>79253.944847106934</v>
          </cell>
          <cell r="X129">
            <v>79858.845893859863</v>
          </cell>
          <cell r="Y129">
            <v>82573.644508361816</v>
          </cell>
          <cell r="Z129">
            <v>80608.845085144043</v>
          </cell>
          <cell r="AA129">
            <v>78432.895484924316</v>
          </cell>
          <cell r="AB129">
            <v>75910.696266174316</v>
          </cell>
        </row>
        <row r="130">
          <cell r="E130">
            <v>74530.845405578613</v>
          </cell>
          <cell r="F130">
            <v>73347.545112609863</v>
          </cell>
          <cell r="G130">
            <v>72285.645545959473</v>
          </cell>
          <cell r="H130">
            <v>73290.745811462402</v>
          </cell>
          <cell r="I130">
            <v>74048.345726013184</v>
          </cell>
          <cell r="J130">
            <v>73320.545082092285</v>
          </cell>
          <cell r="K130">
            <v>68051.29581451416</v>
          </cell>
          <cell r="L130">
            <v>67642.945259094238</v>
          </cell>
          <cell r="M130">
            <v>69089.295700073242</v>
          </cell>
          <cell r="N130">
            <v>69679.894172668457</v>
          </cell>
          <cell r="O130">
            <v>70810.994674682617</v>
          </cell>
          <cell r="P130">
            <v>71552.945304870605</v>
          </cell>
          <cell r="Q130">
            <v>71080.795143127441</v>
          </cell>
          <cell r="R130">
            <v>71160.094787597656</v>
          </cell>
          <cell r="S130">
            <v>71475.24552154541</v>
          </cell>
          <cell r="T130">
            <v>74620.09545135498</v>
          </cell>
          <cell r="U130">
            <v>74566.195411682129</v>
          </cell>
          <cell r="V130">
            <v>71755.445442199707</v>
          </cell>
          <cell r="W130">
            <v>77899.945426940918</v>
          </cell>
          <cell r="X130">
            <v>79957.444854736328</v>
          </cell>
          <cell r="Y130">
            <v>79135.045967102051</v>
          </cell>
          <cell r="Z130">
            <v>76419.39623260498</v>
          </cell>
          <cell r="AA130">
            <v>74955.044868469238</v>
          </cell>
          <cell r="AB130">
            <v>73458.045616149902</v>
          </cell>
        </row>
        <row r="131">
          <cell r="E131">
            <v>76118.846626281738</v>
          </cell>
          <cell r="F131">
            <v>76450.396293640137</v>
          </cell>
          <cell r="G131">
            <v>74056.495979309067</v>
          </cell>
          <cell r="H131">
            <v>73673.996467590332</v>
          </cell>
          <cell r="I131">
            <v>75031.546119689941</v>
          </cell>
          <cell r="J131">
            <v>73335.446601867676</v>
          </cell>
          <cell r="K131">
            <v>68793.545539855957</v>
          </cell>
          <cell r="L131">
            <v>69894.546409606934</v>
          </cell>
          <cell r="M131">
            <v>74900.47045135498</v>
          </cell>
          <cell r="N131">
            <v>78203.869361877441</v>
          </cell>
          <cell r="O131">
            <v>78439.746086120605</v>
          </cell>
          <cell r="P131">
            <v>80526.845397949219</v>
          </cell>
          <cell r="Q131">
            <v>82487.345062255859</v>
          </cell>
          <cell r="R131">
            <v>83393.345504760742</v>
          </cell>
          <cell r="S131">
            <v>82913.244506835938</v>
          </cell>
          <cell r="T131">
            <v>82673.469772338867</v>
          </cell>
          <cell r="U131">
            <v>82470.644805908203</v>
          </cell>
          <cell r="V131">
            <v>87493.344417572021</v>
          </cell>
          <cell r="W131">
            <v>91641.945098876968</v>
          </cell>
          <cell r="X131">
            <v>92332.795051574707</v>
          </cell>
          <cell r="Y131">
            <v>90296.944465637192</v>
          </cell>
          <cell r="Z131">
            <v>88791.545555114746</v>
          </cell>
          <cell r="AA131">
            <v>87074.996116638184</v>
          </cell>
          <cell r="AB131">
            <v>85237.695945739746</v>
          </cell>
        </row>
        <row r="132">
          <cell r="E132">
            <v>84145.146240234375</v>
          </cell>
          <cell r="F132">
            <v>82477.345634460449</v>
          </cell>
          <cell r="G132">
            <v>80943.995948791504</v>
          </cell>
          <cell r="H132">
            <v>83055.293815612778</v>
          </cell>
          <cell r="I132">
            <v>87593.544746398926</v>
          </cell>
          <cell r="J132">
            <v>88878.494857788086</v>
          </cell>
          <cell r="K132">
            <v>87500.594913482666</v>
          </cell>
          <cell r="L132">
            <v>85951.01916885376</v>
          </cell>
          <cell r="M132">
            <v>83596.593761444092</v>
          </cell>
          <cell r="N132">
            <v>84210.945145471138</v>
          </cell>
          <cell r="O132">
            <v>87721.144538879395</v>
          </cell>
          <cell r="P132">
            <v>89808.744483947754</v>
          </cell>
          <cell r="Q132">
            <v>88991.593948364243</v>
          </cell>
          <cell r="R132">
            <v>91530.895805358887</v>
          </cell>
          <cell r="S132">
            <v>86897.594612121582</v>
          </cell>
          <cell r="T132">
            <v>87549.693843841553</v>
          </cell>
          <cell r="U132">
            <v>86130.595447540283</v>
          </cell>
          <cell r="V132">
            <v>87883.745063781738</v>
          </cell>
          <cell r="W132">
            <v>89830.045387268052</v>
          </cell>
          <cell r="X132">
            <v>90015.795082092285</v>
          </cell>
          <cell r="Y132">
            <v>92534.745178222671</v>
          </cell>
          <cell r="Z132">
            <v>91353.59496307373</v>
          </cell>
          <cell r="AA132">
            <v>90268.44482421875</v>
          </cell>
          <cell r="AB132">
            <v>87683.696334838867</v>
          </cell>
        </row>
        <row r="133">
          <cell r="E133">
            <v>85741.195861816406</v>
          </cell>
          <cell r="F133">
            <v>84716.245529174805</v>
          </cell>
          <cell r="G133">
            <v>80954.494812011719</v>
          </cell>
          <cell r="H133">
            <v>82397.194618225098</v>
          </cell>
          <cell r="I133">
            <v>86631.744476318359</v>
          </cell>
          <cell r="J133">
            <v>90141.245201110854</v>
          </cell>
          <cell r="K133">
            <v>86448.71849822998</v>
          </cell>
          <cell r="L133">
            <v>83253.444854736328</v>
          </cell>
          <cell r="M133">
            <v>82305.844505310059</v>
          </cell>
          <cell r="N133">
            <v>82613.642433166504</v>
          </cell>
          <cell r="O133">
            <v>82177.794960021973</v>
          </cell>
          <cell r="P133">
            <v>84673.594131469727</v>
          </cell>
          <cell r="Q133">
            <v>87855.393684387207</v>
          </cell>
          <cell r="R133">
            <v>82489.545135498047</v>
          </cell>
          <cell r="S133">
            <v>80289.194610595689</v>
          </cell>
          <cell r="T133">
            <v>78783.694538116455</v>
          </cell>
          <cell r="U133">
            <v>78210.845619201675</v>
          </cell>
          <cell r="V133">
            <v>82152.745002746582</v>
          </cell>
          <cell r="W133">
            <v>85875.195701599121</v>
          </cell>
          <cell r="X133">
            <v>85867.544921875</v>
          </cell>
          <cell r="Y133">
            <v>89135.344589233398</v>
          </cell>
          <cell r="Z133">
            <v>87638.995010375977</v>
          </cell>
          <cell r="AA133">
            <v>85027.295158386245</v>
          </cell>
          <cell r="AB133">
            <v>82848.146209716797</v>
          </cell>
        </row>
        <row r="134">
          <cell r="E134">
            <v>81460.796112060532</v>
          </cell>
          <cell r="F134">
            <v>79769.545989990234</v>
          </cell>
          <cell r="G134">
            <v>78115.445938110352</v>
          </cell>
          <cell r="H134">
            <v>79577.645317077622</v>
          </cell>
          <cell r="I134">
            <v>82891.395111083984</v>
          </cell>
          <cell r="J134">
            <v>86017.695037841797</v>
          </cell>
          <cell r="K134">
            <v>80529.395679473877</v>
          </cell>
          <cell r="L134">
            <v>78917.244239807129</v>
          </cell>
          <cell r="M134">
            <v>77076.544742584229</v>
          </cell>
          <cell r="N134">
            <v>79388.943603515625</v>
          </cell>
          <cell r="O134">
            <v>81264.342292785645</v>
          </cell>
          <cell r="P134">
            <v>82468.391380310059</v>
          </cell>
          <cell r="Q134">
            <v>83774.544422149673</v>
          </cell>
          <cell r="R134">
            <v>83252.79370880127</v>
          </cell>
          <cell r="S134">
            <v>81632.242599487305</v>
          </cell>
          <cell r="T134">
            <v>82377.39427947998</v>
          </cell>
          <cell r="U134">
            <v>82199.244384765625</v>
          </cell>
          <cell r="V134">
            <v>86604.044303894043</v>
          </cell>
          <cell r="W134">
            <v>89551.395050048828</v>
          </cell>
          <cell r="X134">
            <v>90624.095252990723</v>
          </cell>
          <cell r="Y134">
            <v>92848.344131469727</v>
          </cell>
          <cell r="Z134">
            <v>89047.994735717773</v>
          </cell>
          <cell r="AA134">
            <v>86883.345565795898</v>
          </cell>
          <cell r="AB134">
            <v>84972.49535369873</v>
          </cell>
        </row>
        <row r="135">
          <cell r="E135">
            <v>82772.445449829102</v>
          </cell>
          <cell r="F135">
            <v>82675.144546508804</v>
          </cell>
          <cell r="G135">
            <v>82899.494430541992</v>
          </cell>
          <cell r="H135">
            <v>85996.544563293457</v>
          </cell>
          <cell r="I135">
            <v>90191.695083618164</v>
          </cell>
          <cell r="J135">
            <v>92528.49454498291</v>
          </cell>
          <cell r="K135">
            <v>92018.094223022446</v>
          </cell>
          <cell r="L135">
            <v>93363.593887329102</v>
          </cell>
          <cell r="M135">
            <v>89675.069770812988</v>
          </cell>
          <cell r="N135">
            <v>87203.94409942627</v>
          </cell>
          <cell r="O135">
            <v>88016.092887878418</v>
          </cell>
          <cell r="P135">
            <v>90093.994033813477</v>
          </cell>
          <cell r="Q135">
            <v>86809.941993713379</v>
          </cell>
          <cell r="R135">
            <v>82577.24397277832</v>
          </cell>
          <cell r="S135">
            <v>82721.493461608887</v>
          </cell>
          <cell r="T135">
            <v>82041.79475402832</v>
          </cell>
          <cell r="U135">
            <v>85158.644348144531</v>
          </cell>
          <cell r="V135">
            <v>81609.995674133301</v>
          </cell>
          <cell r="W135">
            <v>84908.895858764648</v>
          </cell>
          <cell r="X135">
            <v>86804.843780517578</v>
          </cell>
          <cell r="Y135">
            <v>88271.994117736816</v>
          </cell>
          <cell r="Z135">
            <v>86195.09455871582</v>
          </cell>
          <cell r="AA135">
            <v>83002.095771789536</v>
          </cell>
          <cell r="AB135">
            <v>82682.395256860298</v>
          </cell>
        </row>
        <row r="136">
          <cell r="E136">
            <v>82301.795333862305</v>
          </cell>
          <cell r="F136">
            <v>81387.745536804199</v>
          </cell>
          <cell r="G136">
            <v>80905.045059204102</v>
          </cell>
          <cell r="H136">
            <v>83204.195083618164</v>
          </cell>
          <cell r="I136">
            <v>88050.443229675293</v>
          </cell>
          <cell r="J136">
            <v>87693.99552154541</v>
          </cell>
          <cell r="K136">
            <v>88422.39478302002</v>
          </cell>
          <cell r="L136">
            <v>84671.944717407241</v>
          </cell>
          <cell r="M136">
            <v>78308.144569396973</v>
          </cell>
          <cell r="N136">
            <v>74907.994041442871</v>
          </cell>
          <cell r="O136">
            <v>76051.392951965332</v>
          </cell>
          <cell r="P136">
            <v>74576.394226074219</v>
          </cell>
          <cell r="Q136">
            <v>73962.043167114258</v>
          </cell>
          <cell r="R136">
            <v>74857.744926452637</v>
          </cell>
          <cell r="S136">
            <v>75190.394226074219</v>
          </cell>
          <cell r="T136">
            <v>74435.095008850098</v>
          </cell>
          <cell r="U136">
            <v>75026.743835449219</v>
          </cell>
          <cell r="V136">
            <v>75970.844818115234</v>
          </cell>
          <cell r="W136">
            <v>82961.393653869629</v>
          </cell>
          <cell r="X136">
            <v>84590.34545898436</v>
          </cell>
          <cell r="Y136">
            <v>87051.343627929688</v>
          </cell>
          <cell r="Z136">
            <v>84991.794723510742</v>
          </cell>
          <cell r="AA136">
            <v>83314.193489074707</v>
          </cell>
          <cell r="AB136">
            <v>80386.195297241211</v>
          </cell>
        </row>
        <row r="137">
          <cell r="E137">
            <v>78244.795135498047</v>
          </cell>
          <cell r="F137">
            <v>76447.595008850098</v>
          </cell>
          <cell r="G137">
            <v>76029.496139526367</v>
          </cell>
          <cell r="H137">
            <v>77050.14673614502</v>
          </cell>
          <cell r="I137">
            <v>77903.895202636719</v>
          </cell>
          <cell r="J137">
            <v>74190.294815063477</v>
          </cell>
          <cell r="K137">
            <v>69828.445533752441</v>
          </cell>
          <cell r="L137">
            <v>69964.895313262939</v>
          </cell>
          <cell r="M137">
            <v>72568.844821929917</v>
          </cell>
          <cell r="N137">
            <v>76064.744232177734</v>
          </cell>
          <cell r="O137">
            <v>74015.745399475098</v>
          </cell>
          <cell r="P137">
            <v>73239.295257568359</v>
          </cell>
          <cell r="Q137">
            <v>73353.595008850112</v>
          </cell>
          <cell r="R137">
            <v>74365.644599914551</v>
          </cell>
          <cell r="S137">
            <v>72946.845195770264</v>
          </cell>
          <cell r="T137">
            <v>74337.893684387207</v>
          </cell>
          <cell r="U137">
            <v>75970.49512481688</v>
          </cell>
          <cell r="V137">
            <v>79700.445030212402</v>
          </cell>
          <cell r="W137">
            <v>84871.944412231445</v>
          </cell>
          <cell r="X137">
            <v>86068.94522857666</v>
          </cell>
          <cell r="Y137">
            <v>84544.494659423828</v>
          </cell>
          <cell r="Z137">
            <v>83086.794372558594</v>
          </cell>
          <cell r="AA137">
            <v>80415.695022583008</v>
          </cell>
          <cell r="AB137">
            <v>78297.946388244629</v>
          </cell>
        </row>
        <row r="138">
          <cell r="E138">
            <v>76395.946762084961</v>
          </cell>
          <cell r="F138">
            <v>75685.596122741699</v>
          </cell>
          <cell r="G138">
            <v>75191.445739746094</v>
          </cell>
          <cell r="H138">
            <v>76129.645645141602</v>
          </cell>
          <cell r="I138">
            <v>77337.196067810059</v>
          </cell>
          <cell r="J138">
            <v>76338.446395874023</v>
          </cell>
          <cell r="K138">
            <v>73237.34619140625</v>
          </cell>
          <cell r="L138">
            <v>72828.820316314697</v>
          </cell>
          <cell r="M138">
            <v>73479.670398712158</v>
          </cell>
          <cell r="N138">
            <v>72645.169403076172</v>
          </cell>
          <cell r="O138">
            <v>73544.895446777344</v>
          </cell>
          <cell r="P138">
            <v>75178.945091247559</v>
          </cell>
          <cell r="Q138">
            <v>76238.994522094727</v>
          </cell>
          <cell r="R138">
            <v>77162.217838287354</v>
          </cell>
          <cell r="S138">
            <v>77447.344398498535</v>
          </cell>
          <cell r="T138">
            <v>76688.593894958482</v>
          </cell>
          <cell r="U138">
            <v>78602.445579528809</v>
          </cell>
          <cell r="V138">
            <v>83542.243919372559</v>
          </cell>
          <cell r="W138">
            <v>84663.395866394043</v>
          </cell>
          <cell r="X138">
            <v>85565.345825195312</v>
          </cell>
          <cell r="Y138">
            <v>84836.44507598877</v>
          </cell>
          <cell r="Z138">
            <v>85526.394607543945</v>
          </cell>
          <cell r="AA138">
            <v>83515.395874023438</v>
          </cell>
          <cell r="AB138">
            <v>82526.846039636162</v>
          </cell>
        </row>
        <row r="139">
          <cell r="E139">
            <v>81760.44465637207</v>
          </cell>
          <cell r="F139">
            <v>79795.29549407959</v>
          </cell>
          <cell r="G139">
            <v>76457.845809936523</v>
          </cell>
          <cell r="H139">
            <v>78128.595878601074</v>
          </cell>
          <cell r="I139">
            <v>83456.143379211426</v>
          </cell>
          <cell r="J139">
            <v>84917.344451904297</v>
          </cell>
          <cell r="K139">
            <v>79718.74503326416</v>
          </cell>
          <cell r="L139">
            <v>80509.594261169434</v>
          </cell>
          <cell r="M139">
            <v>80180.443214416504</v>
          </cell>
          <cell r="N139">
            <v>79002.892333984375</v>
          </cell>
          <cell r="O139">
            <v>77183.695106506348</v>
          </cell>
          <cell r="P139">
            <v>78665.544639587402</v>
          </cell>
          <cell r="Q139">
            <v>78799.894706726074</v>
          </cell>
          <cell r="R139">
            <v>83546.992729187012</v>
          </cell>
          <cell r="S139">
            <v>85896.844451904297</v>
          </cell>
          <cell r="T139">
            <v>75716.144844055176</v>
          </cell>
          <cell r="U139">
            <v>75441.645034790054</v>
          </cell>
          <cell r="V139">
            <v>77886.84383392334</v>
          </cell>
          <cell r="W139">
            <v>80947.896438598633</v>
          </cell>
          <cell r="X139">
            <v>83360.595138549805</v>
          </cell>
          <cell r="Y139">
            <v>85946.894172668457</v>
          </cell>
          <cell r="Z139">
            <v>83226.645065307632</v>
          </cell>
          <cell r="AA139">
            <v>81696.144180297852</v>
          </cell>
          <cell r="AB139">
            <v>80260.144599914551</v>
          </cell>
        </row>
        <row r="140">
          <cell r="E140">
            <v>79881.545425415039</v>
          </cell>
          <cell r="F140">
            <v>78664.744758605957</v>
          </cell>
          <cell r="G140">
            <v>78111.845199584961</v>
          </cell>
          <cell r="H140">
            <v>81180.243965148926</v>
          </cell>
          <cell r="I140">
            <v>84929.594535827637</v>
          </cell>
          <cell r="J140">
            <v>85646.445404052734</v>
          </cell>
          <cell r="K140">
            <v>81824.644248962402</v>
          </cell>
          <cell r="L140">
            <v>77150.595664978013</v>
          </cell>
          <cell r="M140">
            <v>79645.593795776353</v>
          </cell>
          <cell r="N140">
            <v>80112.194053649902</v>
          </cell>
          <cell r="O140">
            <v>80609.944282531738</v>
          </cell>
          <cell r="P140">
            <v>80627.44367218019</v>
          </cell>
          <cell r="Q140">
            <v>81615.392696380615</v>
          </cell>
          <cell r="R140">
            <v>82208.793087005615</v>
          </cell>
          <cell r="S140">
            <v>78709.54386138916</v>
          </cell>
          <cell r="T140">
            <v>76557.293403625488</v>
          </cell>
          <cell r="U140">
            <v>75833.193824768066</v>
          </cell>
          <cell r="V140">
            <v>78765.943489074707</v>
          </cell>
          <cell r="W140">
            <v>84643.444000244141</v>
          </cell>
          <cell r="X140">
            <v>85152.993095397949</v>
          </cell>
          <cell r="Y140">
            <v>86031.995193481445</v>
          </cell>
          <cell r="Z140">
            <v>86013.395210266113</v>
          </cell>
          <cell r="AA140">
            <v>85137.395492553711</v>
          </cell>
          <cell r="AB140">
            <v>82458.645119531197</v>
          </cell>
        </row>
        <row r="141">
          <cell r="E141">
            <v>80483.844711303696</v>
          </cell>
          <cell r="F141">
            <v>79021.194381713853</v>
          </cell>
          <cell r="G141">
            <v>78606.394515991211</v>
          </cell>
          <cell r="H141">
            <v>80243.843734741211</v>
          </cell>
          <cell r="I141">
            <v>85375.643623352051</v>
          </cell>
          <cell r="J141">
            <v>86654.143478393555</v>
          </cell>
          <cell r="K141">
            <v>89075.544486999512</v>
          </cell>
          <cell r="L141">
            <v>83692.718460083008</v>
          </cell>
          <cell r="M141">
            <v>77999.868751525879</v>
          </cell>
          <cell r="N141">
            <v>77729.06725692749</v>
          </cell>
          <cell r="O141">
            <v>79845.568290710449</v>
          </cell>
          <cell r="P141">
            <v>80313.143878936768</v>
          </cell>
          <cell r="Q141">
            <v>77589.894569396973</v>
          </cell>
          <cell r="R141">
            <v>78062.69506072998</v>
          </cell>
          <cell r="S141">
            <v>78662.542098999023</v>
          </cell>
          <cell r="T141">
            <v>76260.693782806396</v>
          </cell>
          <cell r="U141">
            <v>76460.69409942627</v>
          </cell>
          <cell r="V141">
            <v>79031.894546508789</v>
          </cell>
          <cell r="W141">
            <v>85075.093070983887</v>
          </cell>
          <cell r="X141">
            <v>85565.9443359375</v>
          </cell>
          <cell r="Y141">
            <v>91156.693664550796</v>
          </cell>
          <cell r="Z141">
            <v>91526.043838500991</v>
          </cell>
          <cell r="AA141">
            <v>87438.29362487793</v>
          </cell>
          <cell r="AB141">
            <v>84929.295816967613</v>
          </cell>
        </row>
        <row r="142">
          <cell r="E142">
            <v>82664.194282531738</v>
          </cell>
          <cell r="F142">
            <v>80412.444259643555</v>
          </cell>
          <cell r="G142">
            <v>80196.694473266602</v>
          </cell>
          <cell r="H142">
            <v>82193.794937133789</v>
          </cell>
          <cell r="I142">
            <v>85934.494583129883</v>
          </cell>
          <cell r="J142">
            <v>88074.54468536377</v>
          </cell>
          <cell r="K142">
            <v>85233.094345092773</v>
          </cell>
          <cell r="L142">
            <v>80018.042495727539</v>
          </cell>
          <cell r="M142">
            <v>78849.343070983887</v>
          </cell>
          <cell r="N142">
            <v>80894.593292236328</v>
          </cell>
          <cell r="O142">
            <v>83207.242607116699</v>
          </cell>
          <cell r="P142">
            <v>83719.843116760254</v>
          </cell>
          <cell r="Q142">
            <v>83317.844215393066</v>
          </cell>
          <cell r="R142">
            <v>83063.741874694824</v>
          </cell>
          <cell r="S142">
            <v>78262.642623901367</v>
          </cell>
          <cell r="T142">
            <v>74053.144340515137</v>
          </cell>
          <cell r="U142">
            <v>75204.294334411607</v>
          </cell>
          <cell r="V142">
            <v>75003.245269775391</v>
          </cell>
          <cell r="W142">
            <v>79067.34455871582</v>
          </cell>
          <cell r="X142">
            <v>81413.844924926758</v>
          </cell>
          <cell r="Y142">
            <v>84712.995498657227</v>
          </cell>
          <cell r="Z142">
            <v>84723.344429016113</v>
          </cell>
          <cell r="AA142">
            <v>83523.643325805664</v>
          </cell>
          <cell r="AB142">
            <v>83853.395370483384</v>
          </cell>
        </row>
        <row r="143">
          <cell r="E143">
            <v>82167.445114135742</v>
          </cell>
          <cell r="F143">
            <v>80236.395446777344</v>
          </cell>
          <cell r="G143">
            <v>80475.444595336914</v>
          </cell>
          <cell r="H143">
            <v>81325.345161437988</v>
          </cell>
          <cell r="I143">
            <v>84231.544082641616</v>
          </cell>
          <cell r="J143">
            <v>86285.294418334961</v>
          </cell>
          <cell r="K143">
            <v>83241.744178771973</v>
          </cell>
          <cell r="L143">
            <v>79308.893997192383</v>
          </cell>
          <cell r="M143">
            <v>78617.244361877441</v>
          </cell>
          <cell r="N143">
            <v>76678.393585205078</v>
          </cell>
          <cell r="O143">
            <v>74885.293907165527</v>
          </cell>
          <cell r="P143">
            <v>75502.343574523926</v>
          </cell>
          <cell r="Q143">
            <v>77383.544761657715</v>
          </cell>
          <cell r="R143">
            <v>77549.943855285645</v>
          </cell>
          <cell r="S143">
            <v>75584.944152832031</v>
          </cell>
          <cell r="T143">
            <v>74167.444183349609</v>
          </cell>
          <cell r="U143">
            <v>74468.494010925308</v>
          </cell>
          <cell r="V143">
            <v>74252.794158935547</v>
          </cell>
          <cell r="W143">
            <v>79498.944351196289</v>
          </cell>
          <cell r="X143">
            <v>81384.292831420898</v>
          </cell>
          <cell r="Y143">
            <v>86828.793830871582</v>
          </cell>
          <cell r="Z143">
            <v>86813.742683410645</v>
          </cell>
          <cell r="AA143">
            <v>83549.043769836426</v>
          </cell>
          <cell r="AB143">
            <v>81365.444465637207</v>
          </cell>
        </row>
        <row r="144">
          <cell r="E144">
            <v>80215.944221496582</v>
          </cell>
          <cell r="F144">
            <v>78632.24437713623</v>
          </cell>
          <cell r="G144">
            <v>77924.64624786377</v>
          </cell>
          <cell r="H144">
            <v>78780.744575500488</v>
          </cell>
          <cell r="I144">
            <v>79992.645401000977</v>
          </cell>
          <cell r="J144">
            <v>75692.544151306152</v>
          </cell>
          <cell r="K144">
            <v>72081.24585723877</v>
          </cell>
          <cell r="L144">
            <v>72589.895805358887</v>
          </cell>
          <cell r="M144">
            <v>73109.495632171631</v>
          </cell>
          <cell r="N144">
            <v>74362.244972229004</v>
          </cell>
          <cell r="O144">
            <v>75062.34546661377</v>
          </cell>
          <cell r="P144">
            <v>76269.594596862793</v>
          </cell>
          <cell r="Q144">
            <v>76587.546112060547</v>
          </cell>
          <cell r="R144">
            <v>74200.095657348633</v>
          </cell>
          <cell r="S144">
            <v>72839.445533752441</v>
          </cell>
          <cell r="T144">
            <v>71409.745384216309</v>
          </cell>
          <cell r="U144">
            <v>72736.695167541504</v>
          </cell>
          <cell r="V144">
            <v>75664.89469909668</v>
          </cell>
          <cell r="W144">
            <v>80921.194541931152</v>
          </cell>
          <cell r="X144">
            <v>82419.845008850098</v>
          </cell>
          <cell r="Y144">
            <v>81454.144386291504</v>
          </cell>
          <cell r="Z144">
            <v>78832.445106506348</v>
          </cell>
          <cell r="AA144">
            <v>78726.944038391113</v>
          </cell>
          <cell r="AB144">
            <v>77497.095497131348</v>
          </cell>
        </row>
        <row r="145">
          <cell r="E145">
            <v>75515.646095275879</v>
          </cell>
          <cell r="F145">
            <v>75429.246284484863</v>
          </cell>
          <cell r="G145">
            <v>75345.196250915527</v>
          </cell>
          <cell r="H145">
            <v>76009.346168518066</v>
          </cell>
          <cell r="I145">
            <v>77289.545318603516</v>
          </cell>
          <cell r="J145">
            <v>75040.345817565918</v>
          </cell>
          <cell r="K145">
            <v>72529.396705627441</v>
          </cell>
          <cell r="L145">
            <v>71032.09619140625</v>
          </cell>
          <cell r="M145">
            <v>71428.470840454102</v>
          </cell>
          <cell r="N145">
            <v>73086.396324157715</v>
          </cell>
          <cell r="O145">
            <v>73053.020721435547</v>
          </cell>
          <cell r="P145">
            <v>74302.39427947998</v>
          </cell>
          <cell r="Q145">
            <v>74086.220291137695</v>
          </cell>
          <cell r="R145">
            <v>73339.145439147964</v>
          </cell>
          <cell r="S145">
            <v>74097.295654296875</v>
          </cell>
          <cell r="T145">
            <v>74098.144996643081</v>
          </cell>
          <cell r="U145">
            <v>76047.345489501939</v>
          </cell>
          <cell r="V145">
            <v>77623.095916748047</v>
          </cell>
          <cell r="W145">
            <v>82407.845558166504</v>
          </cell>
          <cell r="X145">
            <v>83781.444938659668</v>
          </cell>
          <cell r="Y145">
            <v>82138.245994567871</v>
          </cell>
          <cell r="Z145">
            <v>80856.944725036621</v>
          </cell>
          <cell r="AA145">
            <v>79207.944396972656</v>
          </cell>
          <cell r="AB145">
            <v>78141.245796203613</v>
          </cell>
        </row>
        <row r="146">
          <cell r="E146">
            <v>79900.895446777344</v>
          </cell>
          <cell r="F146">
            <v>78432.796073913574</v>
          </cell>
          <cell r="G146">
            <v>77531.095542907715</v>
          </cell>
          <cell r="H146">
            <v>78730.196617126465</v>
          </cell>
          <cell r="I146">
            <v>79943.145118713379</v>
          </cell>
          <cell r="J146">
            <v>78139.395652770996</v>
          </cell>
          <cell r="K146">
            <v>71453.644973754883</v>
          </cell>
          <cell r="L146">
            <v>68098.295433044448</v>
          </cell>
          <cell r="M146">
            <v>69368.744514465332</v>
          </cell>
          <cell r="N146">
            <v>69990.819801330566</v>
          </cell>
          <cell r="O146">
            <v>69930.594383239746</v>
          </cell>
          <cell r="P146">
            <v>70062.545066833496</v>
          </cell>
          <cell r="Q146">
            <v>71244.994743347168</v>
          </cell>
          <cell r="R146">
            <v>73087.14525604248</v>
          </cell>
          <cell r="S146">
            <v>72861.644882202148</v>
          </cell>
          <cell r="T146">
            <v>74202.644088745117</v>
          </cell>
          <cell r="U146">
            <v>75912.195426940918</v>
          </cell>
          <cell r="V146">
            <v>80587.445064544678</v>
          </cell>
          <cell r="W146">
            <v>85061.84455871582</v>
          </cell>
          <cell r="X146">
            <v>86279.94401550293</v>
          </cell>
          <cell r="Y146">
            <v>85471.545387268066</v>
          </cell>
          <cell r="Z146">
            <v>83539.695190429688</v>
          </cell>
          <cell r="AA146">
            <v>80684.545822143555</v>
          </cell>
          <cell r="AB146">
            <v>80267.396163940415</v>
          </cell>
        </row>
        <row r="147">
          <cell r="E147">
            <v>78865.345756530762</v>
          </cell>
          <cell r="F147">
            <v>77413.996780395508</v>
          </cell>
          <cell r="G147">
            <v>77601.496170043945</v>
          </cell>
          <cell r="H147">
            <v>79077.295570373535</v>
          </cell>
          <cell r="I147">
            <v>82912.794532775879</v>
          </cell>
          <cell r="J147">
            <v>85135.395782470703</v>
          </cell>
          <cell r="K147">
            <v>84600.894096374512</v>
          </cell>
          <cell r="L147">
            <v>77573.14533996582</v>
          </cell>
          <cell r="M147">
            <v>80519.495063781738</v>
          </cell>
          <cell r="N147">
            <v>80398.094268798828</v>
          </cell>
          <cell r="O147">
            <v>79460.394336700439</v>
          </cell>
          <cell r="P147">
            <v>80053.569366455078</v>
          </cell>
          <cell r="Q147">
            <v>81737.544075012207</v>
          </cell>
          <cell r="R147">
            <v>83909.443801879883</v>
          </cell>
          <cell r="S147">
            <v>81898.99291229248</v>
          </cell>
          <cell r="T147">
            <v>82981.444217681885</v>
          </cell>
          <cell r="U147">
            <v>83375.894279479995</v>
          </cell>
          <cell r="V147">
            <v>85886.543464660645</v>
          </cell>
          <cell r="W147">
            <v>86506.99397277832</v>
          </cell>
          <cell r="X147">
            <v>85577.544631958008</v>
          </cell>
          <cell r="Y147">
            <v>83491.645057678223</v>
          </cell>
          <cell r="Z147">
            <v>81482.345367431641</v>
          </cell>
          <cell r="AA147">
            <v>78463.945327758789</v>
          </cell>
          <cell r="AB147">
            <v>79298.646034240723</v>
          </cell>
        </row>
        <row r="148">
          <cell r="E148">
            <v>79377.096099853516</v>
          </cell>
          <cell r="F148">
            <v>77914.695388793945</v>
          </cell>
          <cell r="G148">
            <v>77187.595764160156</v>
          </cell>
          <cell r="H148">
            <v>78373.245246887207</v>
          </cell>
          <cell r="I148">
            <v>82262.945259094238</v>
          </cell>
          <cell r="J148">
            <v>82711.745124816895</v>
          </cell>
          <cell r="K148">
            <v>79576.744132995605</v>
          </cell>
          <cell r="L148">
            <v>80314.918983459473</v>
          </cell>
          <cell r="M148">
            <v>80195.944446563721</v>
          </cell>
          <cell r="N148">
            <v>81455.369190216064</v>
          </cell>
          <cell r="O148">
            <v>81107.719161987319</v>
          </cell>
          <cell r="P148">
            <v>82467.469512939453</v>
          </cell>
          <cell r="Q148">
            <v>83181.168525695801</v>
          </cell>
          <cell r="R148">
            <v>83685.645751953125</v>
          </cell>
          <cell r="S148">
            <v>81268.318946838379</v>
          </cell>
          <cell r="T148">
            <v>81199.892463684082</v>
          </cell>
          <cell r="U148">
            <v>82069.244560241699</v>
          </cell>
          <cell r="V148">
            <v>86166.344020843506</v>
          </cell>
          <cell r="W148">
            <v>90469.69425201416</v>
          </cell>
          <cell r="X148">
            <v>90859.391540527329</v>
          </cell>
          <cell r="Y148">
            <v>89271.344757080078</v>
          </cell>
          <cell r="Z148">
            <v>84514.544853210435</v>
          </cell>
          <cell r="AA148">
            <v>80559.39436340332</v>
          </cell>
          <cell r="AB148">
            <v>78611.04606628418</v>
          </cell>
        </row>
        <row r="149">
          <cell r="E149">
            <v>77968.295600891113</v>
          </cell>
          <cell r="F149">
            <v>76781.944717407227</v>
          </cell>
          <cell r="G149">
            <v>76291.444114685044</v>
          </cell>
          <cell r="H149">
            <v>76723.395462036133</v>
          </cell>
          <cell r="I149">
            <v>80450.14395904541</v>
          </cell>
          <cell r="J149">
            <v>81155.594398498535</v>
          </cell>
          <cell r="K149">
            <v>80164.843528747559</v>
          </cell>
          <cell r="L149">
            <v>79254.694526672363</v>
          </cell>
          <cell r="M149">
            <v>79637.669731140137</v>
          </cell>
          <cell r="N149">
            <v>85017.243633270264</v>
          </cell>
          <cell r="O149">
            <v>84597.167499542236</v>
          </cell>
          <cell r="P149">
            <v>87022.593162536621</v>
          </cell>
          <cell r="Q149">
            <v>88773.541229248047</v>
          </cell>
          <cell r="R149">
            <v>92042.017448425293</v>
          </cell>
          <cell r="S149">
            <v>91781.79256439209</v>
          </cell>
          <cell r="T149">
            <v>89535.394515991211</v>
          </cell>
          <cell r="U149">
            <v>86493.743686676025</v>
          </cell>
          <cell r="V149">
            <v>85486.093490600586</v>
          </cell>
          <cell r="W149">
            <v>90547.544525146499</v>
          </cell>
          <cell r="X149">
            <v>90201.545097351074</v>
          </cell>
          <cell r="Y149">
            <v>87451.843811035156</v>
          </cell>
          <cell r="Z149">
            <v>85077.095169067383</v>
          </cell>
          <cell r="AA149">
            <v>83736.144676208496</v>
          </cell>
          <cell r="AB149">
            <v>82815.544921875</v>
          </cell>
        </row>
        <row r="150">
          <cell r="E150">
            <v>83547.345077514648</v>
          </cell>
          <cell r="F150">
            <v>81819.446083068848</v>
          </cell>
          <cell r="G150">
            <v>79737.995910644531</v>
          </cell>
          <cell r="H150">
            <v>80525.096450805679</v>
          </cell>
          <cell r="I150">
            <v>82473.845024108887</v>
          </cell>
          <cell r="J150">
            <v>82875.095970153809</v>
          </cell>
          <cell r="K150">
            <v>80689.044956207275</v>
          </cell>
          <cell r="L150">
            <v>79730.320426940918</v>
          </cell>
          <cell r="M150">
            <v>81226.819938659668</v>
          </cell>
          <cell r="N150">
            <v>84687.719245910645</v>
          </cell>
          <cell r="O150">
            <v>87448.293968200684</v>
          </cell>
          <cell r="P150">
            <v>89634.968917846665</v>
          </cell>
          <cell r="Q150">
            <v>91544.518325805664</v>
          </cell>
          <cell r="R150">
            <v>89268.219161987305</v>
          </cell>
          <cell r="S150">
            <v>87284.144393920898</v>
          </cell>
          <cell r="T150">
            <v>87145.893943786621</v>
          </cell>
          <cell r="U150">
            <v>89463.595123291016</v>
          </cell>
          <cell r="V150">
            <v>87126.394371032715</v>
          </cell>
          <cell r="W150">
            <v>90222.445213317871</v>
          </cell>
          <cell r="X150">
            <v>90907.194480895982</v>
          </cell>
          <cell r="Y150">
            <v>92784.443687438979</v>
          </cell>
          <cell r="Z150">
            <v>91296.845664978027</v>
          </cell>
          <cell r="AA150">
            <v>88222.943916320801</v>
          </cell>
          <cell r="AB150">
            <v>84524.220100402832</v>
          </cell>
        </row>
        <row r="151">
          <cell r="E151">
            <v>82952.595878601074</v>
          </cell>
          <cell r="F151">
            <v>80804.646583557129</v>
          </cell>
          <cell r="G151">
            <v>79389.845756530762</v>
          </cell>
          <cell r="H151">
            <v>80369.395988464355</v>
          </cell>
          <cell r="I151">
            <v>82656.321449279785</v>
          </cell>
          <cell r="J151">
            <v>78746.220649719238</v>
          </cell>
          <cell r="K151">
            <v>74505.295333862305</v>
          </cell>
          <cell r="L151">
            <v>72151.771095275879</v>
          </cell>
          <cell r="M151">
            <v>72358.644958496094</v>
          </cell>
          <cell r="N151">
            <v>76639.97029876709</v>
          </cell>
          <cell r="O151">
            <v>78794.845565795898</v>
          </cell>
          <cell r="P151">
            <v>80195.320083618164</v>
          </cell>
          <cell r="Q151">
            <v>80090.44571685791</v>
          </cell>
          <cell r="R151">
            <v>79997.395248413086</v>
          </cell>
          <cell r="S151">
            <v>79098.094825744629</v>
          </cell>
          <cell r="T151">
            <v>78794.996032714858</v>
          </cell>
          <cell r="U151">
            <v>79190.946792602539</v>
          </cell>
          <cell r="V151">
            <v>84435.54515838623</v>
          </cell>
          <cell r="W151">
            <v>88729.195640563965</v>
          </cell>
          <cell r="X151">
            <v>89165.943412780762</v>
          </cell>
          <cell r="Y151">
            <v>87814.84481048584</v>
          </cell>
          <cell r="Z151">
            <v>84603.34489440918</v>
          </cell>
          <cell r="AA151">
            <v>80945.194610595703</v>
          </cell>
          <cell r="AB151">
            <v>80351.195014953613</v>
          </cell>
        </row>
        <row r="152">
          <cell r="E152">
            <v>79737.446327209473</v>
          </cell>
          <cell r="F152">
            <v>78016.946739196777</v>
          </cell>
          <cell r="G152">
            <v>77049.447196960449</v>
          </cell>
          <cell r="H152">
            <v>77746.37068939209</v>
          </cell>
          <cell r="I152">
            <v>78537.296287536621</v>
          </cell>
          <cell r="J152">
            <v>76351.695640563965</v>
          </cell>
          <cell r="K152">
            <v>73403.921562194824</v>
          </cell>
          <cell r="L152">
            <v>72386.021827697754</v>
          </cell>
          <cell r="M152">
            <v>72789.046562194824</v>
          </cell>
          <cell r="N152">
            <v>74756.84610748291</v>
          </cell>
          <cell r="O152">
            <v>72896.045425415054</v>
          </cell>
          <cell r="P152">
            <v>74710.895217895493</v>
          </cell>
          <cell r="Q152">
            <v>76021.194786071792</v>
          </cell>
          <cell r="R152">
            <v>74529.645111083984</v>
          </cell>
          <cell r="S152">
            <v>73911.59578704834</v>
          </cell>
          <cell r="T152">
            <v>75095.694847106934</v>
          </cell>
          <cell r="U152">
            <v>76306.544204711914</v>
          </cell>
          <cell r="V152">
            <v>81095.894779205337</v>
          </cell>
          <cell r="W152">
            <v>86779.095191955566</v>
          </cell>
          <cell r="X152">
            <v>85768.995986938477</v>
          </cell>
          <cell r="Y152">
            <v>83477.29598236084</v>
          </cell>
          <cell r="Z152">
            <v>81025.345596313477</v>
          </cell>
          <cell r="AA152">
            <v>79778.095687866211</v>
          </cell>
          <cell r="AB152">
            <v>78177.295852392097</v>
          </cell>
        </row>
        <row r="153">
          <cell r="E153">
            <v>78131.045036315918</v>
          </cell>
          <cell r="F153">
            <v>75924.545959472656</v>
          </cell>
          <cell r="G153">
            <v>75866.145774841309</v>
          </cell>
          <cell r="H153">
            <v>77339.74568939209</v>
          </cell>
          <cell r="I153">
            <v>83016.2431640625</v>
          </cell>
          <cell r="J153">
            <v>83914.24471282959</v>
          </cell>
          <cell r="K153">
            <v>82165.044090271011</v>
          </cell>
          <cell r="L153">
            <v>77279.645111083984</v>
          </cell>
          <cell r="M153">
            <v>78102.744556427002</v>
          </cell>
          <cell r="N153">
            <v>79282.19446182251</v>
          </cell>
          <cell r="O153">
            <v>80600.943344116211</v>
          </cell>
          <cell r="P153">
            <v>79543.144786834717</v>
          </cell>
          <cell r="Q153">
            <v>80376.944499969482</v>
          </cell>
          <cell r="R153">
            <v>81500.69432830812</v>
          </cell>
          <cell r="S153">
            <v>80135.545188903823</v>
          </cell>
          <cell r="T153">
            <v>77978.444389343262</v>
          </cell>
          <cell r="U153">
            <v>79872.695384979248</v>
          </cell>
          <cell r="V153">
            <v>83812.645088195815</v>
          </cell>
          <cell r="W153">
            <v>86115.094993591309</v>
          </cell>
          <cell r="X153">
            <v>86212.39574432373</v>
          </cell>
          <cell r="Y153">
            <v>83552.794998168945</v>
          </cell>
          <cell r="Z153">
            <v>80850.245155334473</v>
          </cell>
          <cell r="AA153">
            <v>82822.595504760742</v>
          </cell>
          <cell r="AB153">
            <v>81793.794708251953</v>
          </cell>
        </row>
        <row r="154">
          <cell r="E154">
            <v>80903.894706726074</v>
          </cell>
          <cell r="F154">
            <v>79529.695419311523</v>
          </cell>
          <cell r="G154">
            <v>79268.145652770996</v>
          </cell>
          <cell r="H154">
            <v>80728.896011352539</v>
          </cell>
          <cell r="I154">
            <v>84525.045066833496</v>
          </cell>
          <cell r="J154">
            <v>83145.99617767334</v>
          </cell>
          <cell r="K154">
            <v>82287.344173431396</v>
          </cell>
          <cell r="L154">
            <v>82916.744964599595</v>
          </cell>
          <cell r="M154">
            <v>80324.493873596191</v>
          </cell>
          <cell r="N154">
            <v>80967.444244384766</v>
          </cell>
          <cell r="O154">
            <v>82943.744209289551</v>
          </cell>
          <cell r="P154">
            <v>85040.094100952148</v>
          </cell>
          <cell r="Q154">
            <v>87264.794586181641</v>
          </cell>
          <cell r="R154">
            <v>84053.044708251953</v>
          </cell>
          <cell r="S154">
            <v>82836.493934631348</v>
          </cell>
          <cell r="T154">
            <v>81101.544120788574</v>
          </cell>
          <cell r="U154">
            <v>80061.194229125991</v>
          </cell>
          <cell r="V154">
            <v>83516.743045806885</v>
          </cell>
          <cell r="W154">
            <v>87787.494132995605</v>
          </cell>
          <cell r="X154">
            <v>90602.344978332534</v>
          </cell>
          <cell r="Y154">
            <v>88127.444602966309</v>
          </cell>
          <cell r="Z154">
            <v>85000.194839477539</v>
          </cell>
          <cell r="AA154">
            <v>84175.993957519531</v>
          </cell>
          <cell r="AB154">
            <v>84075.845680236831</v>
          </cell>
        </row>
        <row r="155">
          <cell r="E155">
            <v>82422.744644165039</v>
          </cell>
          <cell r="F155">
            <v>80661.893524169922</v>
          </cell>
          <cell r="G155">
            <v>80295.194618225098</v>
          </cell>
          <cell r="H155">
            <v>80283.844665527344</v>
          </cell>
          <cell r="I155">
            <v>85072.74340057373</v>
          </cell>
          <cell r="J155">
            <v>86054.394737243652</v>
          </cell>
          <cell r="K155">
            <v>82246.495323181152</v>
          </cell>
          <cell r="L155">
            <v>81320.643630981445</v>
          </cell>
          <cell r="M155">
            <v>84482.793762207031</v>
          </cell>
          <cell r="N155">
            <v>82931.993537902832</v>
          </cell>
          <cell r="O155">
            <v>82797.94474029541</v>
          </cell>
          <cell r="P155">
            <v>82598.594543457031</v>
          </cell>
          <cell r="Q155">
            <v>83607.094787597656</v>
          </cell>
          <cell r="R155">
            <v>84870.943733215332</v>
          </cell>
          <cell r="S155">
            <v>84028.743873596191</v>
          </cell>
          <cell r="T155">
            <v>82165.844017028809</v>
          </cell>
          <cell r="U155">
            <v>82576.394401550293</v>
          </cell>
          <cell r="V155">
            <v>87058.944725036621</v>
          </cell>
          <cell r="W155">
            <v>88001.843452453613</v>
          </cell>
          <cell r="X155">
            <v>86076.745399475112</v>
          </cell>
          <cell r="Y155">
            <v>85112.395065307617</v>
          </cell>
          <cell r="Z155">
            <v>82020.395416259766</v>
          </cell>
          <cell r="AA155">
            <v>83575.693603515625</v>
          </cell>
          <cell r="AB155">
            <v>85632.7438812256</v>
          </cell>
        </row>
        <row r="156">
          <cell r="E156">
            <v>85824.444389343262</v>
          </cell>
          <cell r="F156">
            <v>86298.543930053711</v>
          </cell>
          <cell r="G156">
            <v>83757.59391784668</v>
          </cell>
          <cell r="H156">
            <v>88174.043701171875</v>
          </cell>
          <cell r="I156">
            <v>90475.394966125488</v>
          </cell>
          <cell r="J156">
            <v>92030.44490814209</v>
          </cell>
          <cell r="K156">
            <v>93466.843856811523</v>
          </cell>
          <cell r="L156">
            <v>92362.192413330064</v>
          </cell>
          <cell r="M156">
            <v>87323.194221496582</v>
          </cell>
          <cell r="N156">
            <v>82381.195411682129</v>
          </cell>
          <cell r="O156">
            <v>80712.41886138916</v>
          </cell>
          <cell r="P156">
            <v>81441.69310760498</v>
          </cell>
          <cell r="Q156">
            <v>83369.642913818359</v>
          </cell>
          <cell r="R156">
            <v>82324.492965698242</v>
          </cell>
          <cell r="S156">
            <v>81156.344245910645</v>
          </cell>
          <cell r="T156">
            <v>79114.795326232896</v>
          </cell>
          <cell r="U156">
            <v>79568.745063781738</v>
          </cell>
          <cell r="V156">
            <v>82365.695281982422</v>
          </cell>
          <cell r="W156">
            <v>84344.144981384277</v>
          </cell>
          <cell r="X156">
            <v>85610.094299316392</v>
          </cell>
          <cell r="Y156">
            <v>82880.644409179688</v>
          </cell>
          <cell r="Z156">
            <v>79577.096138000488</v>
          </cell>
          <cell r="AA156">
            <v>80749.545257568359</v>
          </cell>
          <cell r="AB156">
            <v>79827.545074462891</v>
          </cell>
        </row>
        <row r="157">
          <cell r="E157">
            <v>81043.144943237305</v>
          </cell>
          <cell r="F157">
            <v>80981.394844055176</v>
          </cell>
          <cell r="G157">
            <v>79319.620101928711</v>
          </cell>
          <cell r="H157">
            <v>81469.819137573242</v>
          </cell>
          <cell r="I157">
            <v>81061.069404602051</v>
          </cell>
          <cell r="J157">
            <v>82587.22061920166</v>
          </cell>
          <cell r="K157">
            <v>80239.019706726074</v>
          </cell>
          <cell r="L157">
            <v>79389.144424438477</v>
          </cell>
          <cell r="M157">
            <v>80188.16943359375</v>
          </cell>
          <cell r="N157">
            <v>81154.692901611328</v>
          </cell>
          <cell r="O157">
            <v>80203.72012329103</v>
          </cell>
          <cell r="P157">
            <v>79448.494697570801</v>
          </cell>
          <cell r="Q157">
            <v>81744.469985961914</v>
          </cell>
          <cell r="R157">
            <v>80625.194732666016</v>
          </cell>
          <cell r="S157">
            <v>78384.794509887695</v>
          </cell>
          <cell r="T157">
            <v>78514.845579147339</v>
          </cell>
          <cell r="U157">
            <v>76099.144828796387</v>
          </cell>
          <cell r="V157">
            <v>82210.996101379395</v>
          </cell>
          <cell r="W157">
            <v>86628.045082092285</v>
          </cell>
          <cell r="X157">
            <v>88704.294143676758</v>
          </cell>
          <cell r="Y157">
            <v>86956.44522857666</v>
          </cell>
          <cell r="Z157">
            <v>83926.844757080078</v>
          </cell>
          <cell r="AA157">
            <v>84063.39453125</v>
          </cell>
          <cell r="AB157">
            <v>84690.045593261719</v>
          </cell>
        </row>
        <row r="158">
          <cell r="E158">
            <v>85213.345359802246</v>
          </cell>
          <cell r="F158">
            <v>83120.995742797852</v>
          </cell>
          <cell r="G158">
            <v>80739.195739746094</v>
          </cell>
          <cell r="H158">
            <v>81143.99592590332</v>
          </cell>
          <cell r="I158">
            <v>82978.795204162598</v>
          </cell>
          <cell r="J158">
            <v>79462.496025085449</v>
          </cell>
          <cell r="K158">
            <v>75391.296524047852</v>
          </cell>
          <cell r="L158">
            <v>76995.49683380127</v>
          </cell>
          <cell r="M158">
            <v>78159.24577331543</v>
          </cell>
          <cell r="N158">
            <v>77934.446338653564</v>
          </cell>
          <cell r="O158">
            <v>78886.944183349609</v>
          </cell>
          <cell r="P158">
            <v>80428.795570373535</v>
          </cell>
          <cell r="Q158">
            <v>80115.670829772949</v>
          </cell>
          <cell r="R158">
            <v>82106.044754028335</v>
          </cell>
          <cell r="S158">
            <v>79893.645927429199</v>
          </cell>
          <cell r="T158">
            <v>81929.969787597671</v>
          </cell>
          <cell r="U158">
            <v>79858.345153808579</v>
          </cell>
          <cell r="V158">
            <v>84372.170085906982</v>
          </cell>
          <cell r="W158">
            <v>88634.54517364502</v>
          </cell>
          <cell r="X158">
            <v>91046.294471740723</v>
          </cell>
          <cell r="Y158">
            <v>89606.194564819336</v>
          </cell>
          <cell r="Z158">
            <v>87180.695755004883</v>
          </cell>
          <cell r="AA158">
            <v>85692.94458770752</v>
          </cell>
          <cell r="AB158">
            <v>86847.544235229492</v>
          </cell>
        </row>
        <row r="159">
          <cell r="E159">
            <v>85231.34375</v>
          </cell>
          <cell r="F159">
            <v>83185.544769287109</v>
          </cell>
          <cell r="G159">
            <v>81548.045150756836</v>
          </cell>
          <cell r="H159">
            <v>82163.644371032715</v>
          </cell>
          <cell r="I159">
            <v>83461.695465087891</v>
          </cell>
          <cell r="J159">
            <v>80716.220352172852</v>
          </cell>
          <cell r="K159">
            <v>76726.620445251465</v>
          </cell>
          <cell r="L159">
            <v>76077.821044921875</v>
          </cell>
          <cell r="M159">
            <v>77666.645370483398</v>
          </cell>
          <cell r="N159">
            <v>80847.894966125488</v>
          </cell>
          <cell r="O159">
            <v>83230.144889831543</v>
          </cell>
          <cell r="P159">
            <v>86552.494163513184</v>
          </cell>
          <cell r="Q159">
            <v>88064.719703674316</v>
          </cell>
          <cell r="R159">
            <v>88722.418792724624</v>
          </cell>
          <cell r="S159">
            <v>89882.24436950685</v>
          </cell>
          <cell r="T159">
            <v>89507.518981933608</v>
          </cell>
          <cell r="U159">
            <v>89104.167770385757</v>
          </cell>
          <cell r="V159">
            <v>91877.518676757827</v>
          </cell>
          <cell r="W159">
            <v>98344.394165039062</v>
          </cell>
          <cell r="X159">
            <v>99165.243148803711</v>
          </cell>
          <cell r="Y159">
            <v>96133.893844604478</v>
          </cell>
          <cell r="Z159">
            <v>93599.068756103516</v>
          </cell>
          <cell r="AA159">
            <v>90761.419738769517</v>
          </cell>
          <cell r="AB159">
            <v>90013.794502258315</v>
          </cell>
        </row>
        <row r="160">
          <cell r="E160">
            <v>90015.89338684082</v>
          </cell>
          <cell r="F160">
            <v>89472.168663024902</v>
          </cell>
          <cell r="G160">
            <v>88155.994743347168</v>
          </cell>
          <cell r="H160">
            <v>89385.744682312012</v>
          </cell>
          <cell r="I160">
            <v>93347.868156433105</v>
          </cell>
          <cell r="J160">
            <v>94544.394256591797</v>
          </cell>
          <cell r="K160">
            <v>92528.769229888931</v>
          </cell>
          <cell r="L160">
            <v>88294.319694519043</v>
          </cell>
          <cell r="M160">
            <v>87688.694862365723</v>
          </cell>
          <cell r="N160">
            <v>91771.69425201416</v>
          </cell>
          <cell r="O160">
            <v>93032.243270874009</v>
          </cell>
          <cell r="P160">
            <v>94596.844009399414</v>
          </cell>
          <cell r="Q160">
            <v>96332.06884765625</v>
          </cell>
          <cell r="R160">
            <v>98592.069541931152</v>
          </cell>
          <cell r="S160">
            <v>97238.669486999512</v>
          </cell>
          <cell r="T160">
            <v>95838.293205261216</v>
          </cell>
          <cell r="U160">
            <v>92088.96989440918</v>
          </cell>
          <cell r="V160">
            <v>91316.394187927232</v>
          </cell>
          <cell r="W160">
            <v>96567.993949890137</v>
          </cell>
          <cell r="X160">
            <v>97192.494895935044</v>
          </cell>
          <cell r="Y160">
            <v>93557.34538269043</v>
          </cell>
          <cell r="Z160">
            <v>93043.019798278809</v>
          </cell>
          <cell r="AA160">
            <v>94002.146270751968</v>
          </cell>
          <cell r="AB160">
            <v>92438.595291955513</v>
          </cell>
        </row>
        <row r="161">
          <cell r="E161">
            <v>92411.244598388672</v>
          </cell>
          <cell r="F161">
            <v>91336.845115661621</v>
          </cell>
          <cell r="G161">
            <v>91823.994934082017</v>
          </cell>
          <cell r="H161">
            <v>91517.594413757339</v>
          </cell>
          <cell r="I161">
            <v>96015.994743347183</v>
          </cell>
          <cell r="J161">
            <v>100524.71883392334</v>
          </cell>
          <cell r="K161">
            <v>104608.49388885498</v>
          </cell>
          <cell r="L161">
            <v>104261.36869812013</v>
          </cell>
          <cell r="M161">
            <v>108063.54524993896</v>
          </cell>
          <cell r="N161">
            <v>108136.14419555664</v>
          </cell>
          <cell r="O161">
            <v>108863.41969299316</v>
          </cell>
          <cell r="P161">
            <v>106500.84358978273</v>
          </cell>
          <cell r="Q161">
            <v>105167.74479675293</v>
          </cell>
          <cell r="R161">
            <v>105485.26905822754</v>
          </cell>
          <cell r="S161">
            <v>105209.69409942627</v>
          </cell>
          <cell r="T161">
            <v>98761.993949890137</v>
          </cell>
          <cell r="U161">
            <v>94109.344551086426</v>
          </cell>
          <cell r="V161">
            <v>93774.64461517334</v>
          </cell>
          <cell r="W161">
            <v>93769.694953918442</v>
          </cell>
          <cell r="X161">
            <v>94099.144577026367</v>
          </cell>
          <cell r="Y161">
            <v>90834.595008850112</v>
          </cell>
          <cell r="Z161">
            <v>87843.294746398926</v>
          </cell>
          <cell r="AA161">
            <v>88165.969177246094</v>
          </cell>
          <cell r="AB161">
            <v>86702.394584655762</v>
          </cell>
        </row>
        <row r="162">
          <cell r="E162">
            <v>86577.443923950195</v>
          </cell>
          <cell r="F162">
            <v>85940.294486999512</v>
          </cell>
          <cell r="G162">
            <v>84778.295455932617</v>
          </cell>
          <cell r="H162">
            <v>85363.094757080078</v>
          </cell>
          <cell r="I162">
            <v>88796.295074462891</v>
          </cell>
          <cell r="J162">
            <v>90469.445281982422</v>
          </cell>
          <cell r="K162">
            <v>87750.994506835938</v>
          </cell>
          <cell r="L162">
            <v>87759.34464263916</v>
          </cell>
          <cell r="M162">
            <v>87164.494995117188</v>
          </cell>
          <cell r="N162">
            <v>87317.39527130127</v>
          </cell>
          <cell r="O162">
            <v>88972.493583679214</v>
          </cell>
          <cell r="P162">
            <v>89195.744640350356</v>
          </cell>
          <cell r="Q162">
            <v>89319.944206237793</v>
          </cell>
          <cell r="R162">
            <v>88533.04508972168</v>
          </cell>
          <cell r="S162">
            <v>91135.993843078613</v>
          </cell>
          <cell r="T162">
            <v>88058.094444274902</v>
          </cell>
          <cell r="U162">
            <v>87179.445304870605</v>
          </cell>
          <cell r="V162">
            <v>88502.194038391113</v>
          </cell>
          <cell r="W162">
            <v>91622.544952392564</v>
          </cell>
          <cell r="X162">
            <v>91954.59449768065</v>
          </cell>
          <cell r="Y162">
            <v>89606.945251464844</v>
          </cell>
          <cell r="Z162">
            <v>85426.445457458496</v>
          </cell>
          <cell r="AA162">
            <v>87200.395034790039</v>
          </cell>
          <cell r="AB162">
            <v>86136.644302368164</v>
          </cell>
        </row>
        <row r="163">
          <cell r="E163">
            <v>84997.69416809082</v>
          </cell>
          <cell r="F163">
            <v>84741.29402160646</v>
          </cell>
          <cell r="G163">
            <v>82962.544525146484</v>
          </cell>
          <cell r="H163">
            <v>83768.894416809082</v>
          </cell>
          <cell r="I163">
            <v>87959.994293212876</v>
          </cell>
          <cell r="J163">
            <v>88762.445915222168</v>
          </cell>
          <cell r="K163">
            <v>89000.994117736816</v>
          </cell>
          <cell r="L163">
            <v>85163.745277404785</v>
          </cell>
          <cell r="M163">
            <v>86274.34358215332</v>
          </cell>
          <cell r="N163">
            <v>86482.193824768066</v>
          </cell>
          <cell r="O163">
            <v>85738.494232177734</v>
          </cell>
          <cell r="P163">
            <v>84994.420303344727</v>
          </cell>
          <cell r="Q163">
            <v>86861.06941986084</v>
          </cell>
          <cell r="R163">
            <v>85546.14404296875</v>
          </cell>
          <cell r="S163">
            <v>84078.294975280762</v>
          </cell>
          <cell r="T163">
            <v>81258.244476318359</v>
          </cell>
          <cell r="U163">
            <v>81576.594619750991</v>
          </cell>
          <cell r="V163">
            <v>85381.594902038574</v>
          </cell>
          <cell r="W163">
            <v>90474.694877624512</v>
          </cell>
          <cell r="X163">
            <v>91295.44506072998</v>
          </cell>
          <cell r="Y163">
            <v>90866.54467010498</v>
          </cell>
          <cell r="Z163">
            <v>88993.59481048584</v>
          </cell>
          <cell r="AA163">
            <v>89652.544532775879</v>
          </cell>
          <cell r="AB163">
            <v>88911.2939453125</v>
          </cell>
        </row>
        <row r="164">
          <cell r="E164">
            <v>88253.393501281738</v>
          </cell>
          <cell r="F164">
            <v>86915.893226623535</v>
          </cell>
          <cell r="G164">
            <v>85360.542457580566</v>
          </cell>
          <cell r="H164">
            <v>89561.394561767578</v>
          </cell>
          <cell r="I164">
            <v>91077.792922973633</v>
          </cell>
          <cell r="J164">
            <v>94132.043418884277</v>
          </cell>
          <cell r="K164">
            <v>95035.668678283677</v>
          </cell>
          <cell r="L164">
            <v>93520.770168304443</v>
          </cell>
          <cell r="M164">
            <v>96038.693809509277</v>
          </cell>
          <cell r="N164">
            <v>94420.668037414551</v>
          </cell>
          <cell r="O164">
            <v>93767.343200683608</v>
          </cell>
          <cell r="P164">
            <v>95163.792701721191</v>
          </cell>
          <cell r="Q164">
            <v>95003.343139648438</v>
          </cell>
          <cell r="R164">
            <v>96904.442298889146</v>
          </cell>
          <cell r="S164">
            <v>96306.892917633057</v>
          </cell>
          <cell r="T164">
            <v>93222.394020080566</v>
          </cell>
          <cell r="U164">
            <v>92554.893211364746</v>
          </cell>
          <cell r="V164">
            <v>94703.89412689209</v>
          </cell>
          <cell r="W164">
            <v>94477.494529724107</v>
          </cell>
          <cell r="X164">
            <v>95021.194633483887</v>
          </cell>
          <cell r="Y164">
            <v>93027.442565917969</v>
          </cell>
          <cell r="Z164">
            <v>90262.443809509277</v>
          </cell>
          <cell r="AA164">
            <v>91636.945167541504</v>
          </cell>
          <cell r="AB164">
            <v>91004.944519042983</v>
          </cell>
        </row>
        <row r="165">
          <cell r="E165">
            <v>89352.743995666504</v>
          </cell>
          <cell r="F165">
            <v>87178.293663024902</v>
          </cell>
          <cell r="G165">
            <v>85965.294616699219</v>
          </cell>
          <cell r="H165">
            <v>86967.894966125488</v>
          </cell>
          <cell r="I165">
            <v>87919.74471282959</v>
          </cell>
          <cell r="J165">
            <v>86179.495262145996</v>
          </cell>
          <cell r="K165">
            <v>84058.243743896484</v>
          </cell>
          <cell r="L165">
            <v>81909.245155334473</v>
          </cell>
          <cell r="M165">
            <v>84489.293685913086</v>
          </cell>
          <cell r="N165">
            <v>85997.493965148926</v>
          </cell>
          <cell r="O165">
            <v>84687.394035339355</v>
          </cell>
          <cell r="P165">
            <v>84143.919105529785</v>
          </cell>
          <cell r="Q165">
            <v>83187.245185852051</v>
          </cell>
          <cell r="R165">
            <v>83802.769104003921</v>
          </cell>
          <cell r="S165">
            <v>86043.843864440918</v>
          </cell>
          <cell r="T165">
            <v>87832.495483398438</v>
          </cell>
          <cell r="U165">
            <v>89435.344833374023</v>
          </cell>
          <cell r="V165">
            <v>89191.744209289536</v>
          </cell>
          <cell r="W165">
            <v>93084.8928375244</v>
          </cell>
          <cell r="X165">
            <v>95132.094932556138</v>
          </cell>
          <cell r="Y165">
            <v>94115.644065856919</v>
          </cell>
          <cell r="Z165">
            <v>91655.943626403823</v>
          </cell>
          <cell r="AA165">
            <v>87878.995254516602</v>
          </cell>
          <cell r="AB165">
            <v>85708.894691467285</v>
          </cell>
        </row>
        <row r="166">
          <cell r="E166">
            <v>84638.794311523438</v>
          </cell>
          <cell r="F166">
            <v>83085.445198059082</v>
          </cell>
          <cell r="G166">
            <v>81709.346084594727</v>
          </cell>
          <cell r="H166">
            <v>82371.296165466309</v>
          </cell>
          <cell r="I166">
            <v>83003.895652770996</v>
          </cell>
          <cell r="J166">
            <v>81466.494514465332</v>
          </cell>
          <cell r="K166">
            <v>78192.196014404297</v>
          </cell>
          <cell r="L166">
            <v>76727.494468688965</v>
          </cell>
          <cell r="M166">
            <v>77705.74600982666</v>
          </cell>
          <cell r="N166">
            <v>79786.843650817871</v>
          </cell>
          <cell r="O166">
            <v>79770.795127868652</v>
          </cell>
          <cell r="P166">
            <v>82136.444458007812</v>
          </cell>
          <cell r="Q166">
            <v>84187.644485473633</v>
          </cell>
          <cell r="R166">
            <v>86570.194244384766</v>
          </cell>
          <cell r="S166">
            <v>86474.144577026367</v>
          </cell>
          <cell r="T166">
            <v>87030.643402099609</v>
          </cell>
          <cell r="U166">
            <v>89579.394515991211</v>
          </cell>
          <cell r="V166">
            <v>96223.343704223633</v>
          </cell>
          <cell r="W166">
            <v>101125.5941696167</v>
          </cell>
          <cell r="X166">
            <v>101811.44300079346</v>
          </cell>
          <cell r="Y166">
            <v>97292.044441223145</v>
          </cell>
          <cell r="Z166">
            <v>93892.39331817627</v>
          </cell>
          <cell r="AA166">
            <v>91339.992637634277</v>
          </cell>
          <cell r="AB166">
            <v>89491.044189453125</v>
          </cell>
        </row>
        <row r="167">
          <cell r="E167">
            <v>89496.392173767104</v>
          </cell>
          <cell r="F167">
            <v>88364.393615722656</v>
          </cell>
          <cell r="G167">
            <v>86771.891685485854</v>
          </cell>
          <cell r="H167">
            <v>87599.994010925293</v>
          </cell>
          <cell r="I167">
            <v>92127.494255065918</v>
          </cell>
          <cell r="J167">
            <v>93380.193702697739</v>
          </cell>
          <cell r="K167">
            <v>91343.043201446548</v>
          </cell>
          <cell r="L167">
            <v>88883.945064544663</v>
          </cell>
          <cell r="M167">
            <v>88194.293754577637</v>
          </cell>
          <cell r="N167">
            <v>90941.643539428711</v>
          </cell>
          <cell r="O167">
            <v>93641.093368530259</v>
          </cell>
          <cell r="P167">
            <v>95172.594833374023</v>
          </cell>
          <cell r="Q167">
            <v>96292.392784118638</v>
          </cell>
          <cell r="R167">
            <v>98113.193984985337</v>
          </cell>
          <cell r="S167">
            <v>96906.744312286362</v>
          </cell>
          <cell r="T167">
            <v>94885.394821166978</v>
          </cell>
          <cell r="U167">
            <v>94363.39497756958</v>
          </cell>
          <cell r="V167">
            <v>96296.644531250015</v>
          </cell>
          <cell r="W167">
            <v>99513.444511413574</v>
          </cell>
          <cell r="X167">
            <v>100264.34473419189</v>
          </cell>
          <cell r="Y167">
            <v>97400.6944961548</v>
          </cell>
          <cell r="Z167">
            <v>92384.045478820786</v>
          </cell>
          <cell r="AA167">
            <v>91834.544158935547</v>
          </cell>
          <cell r="AB167">
            <v>89314.095154626411</v>
          </cell>
        </row>
        <row r="168">
          <cell r="E168">
            <v>89024.544471740737</v>
          </cell>
          <cell r="F168">
            <v>87175.294372558594</v>
          </cell>
          <cell r="G168">
            <v>85818.39461517334</v>
          </cell>
          <cell r="H168">
            <v>86915.495246887207</v>
          </cell>
          <cell r="I168">
            <v>89221.344551086426</v>
          </cell>
          <cell r="J168">
            <v>91126.194175720215</v>
          </cell>
          <cell r="K168">
            <v>88251.143791198745</v>
          </cell>
          <cell r="L168">
            <v>86077.194923400879</v>
          </cell>
          <cell r="M168">
            <v>89046.794311523438</v>
          </cell>
          <cell r="N168">
            <v>91540.744705200181</v>
          </cell>
          <cell r="O168">
            <v>92776.220230102539</v>
          </cell>
          <cell r="P168">
            <v>93574.320442199722</v>
          </cell>
          <cell r="Q168">
            <v>94929.844047546387</v>
          </cell>
          <cell r="R168">
            <v>96636.044624328613</v>
          </cell>
          <cell r="S168">
            <v>94115.094627380386</v>
          </cell>
          <cell r="T168">
            <v>91950.444290161133</v>
          </cell>
          <cell r="U168">
            <v>90436.395839691162</v>
          </cell>
          <cell r="V168">
            <v>93346.394409179673</v>
          </cell>
          <cell r="W168">
            <v>99458.294815063491</v>
          </cell>
          <cell r="X168">
            <v>100192.84485626221</v>
          </cell>
          <cell r="Y168">
            <v>95625.494544982896</v>
          </cell>
          <cell r="Z168">
            <v>92416.595512390137</v>
          </cell>
          <cell r="AA168">
            <v>90480.594512939439</v>
          </cell>
          <cell r="AB168">
            <v>88459.244294030723</v>
          </cell>
        </row>
        <row r="169">
          <cell r="E169">
            <v>87686.49486541748</v>
          </cell>
          <cell r="F169">
            <v>85964.844200134277</v>
          </cell>
          <cell r="G169">
            <v>84284.745307922363</v>
          </cell>
          <cell r="H169">
            <v>85088.64412689209</v>
          </cell>
          <cell r="I169">
            <v>88993.84366607666</v>
          </cell>
          <cell r="J169">
            <v>88615.495323181152</v>
          </cell>
          <cell r="K169">
            <v>88308.394691467285</v>
          </cell>
          <cell r="L169">
            <v>87906.994911193862</v>
          </cell>
          <cell r="M169">
            <v>89090.244262695312</v>
          </cell>
          <cell r="N169">
            <v>92290.168266296387</v>
          </cell>
          <cell r="O169">
            <v>94335.768661499023</v>
          </cell>
          <cell r="P169">
            <v>93285.895225524902</v>
          </cell>
          <cell r="Q169">
            <v>94009.99299621582</v>
          </cell>
          <cell r="R169">
            <v>96323.945022583008</v>
          </cell>
          <cell r="S169">
            <v>96503.644985198975</v>
          </cell>
          <cell r="T169">
            <v>95353.144165039077</v>
          </cell>
          <cell r="U169">
            <v>94313.894016265869</v>
          </cell>
          <cell r="V169">
            <v>97323.843894958496</v>
          </cell>
          <cell r="W169">
            <v>100498.34453582764</v>
          </cell>
          <cell r="X169">
            <v>102346.49462127686</v>
          </cell>
          <cell r="Y169">
            <v>97956.944725036636</v>
          </cell>
          <cell r="Z169">
            <v>95740.044754028306</v>
          </cell>
          <cell r="AA169">
            <v>92459.445320129395</v>
          </cell>
          <cell r="AB169">
            <v>89710.745407104507</v>
          </cell>
        </row>
        <row r="170">
          <cell r="E170">
            <v>88179.894538879395</v>
          </cell>
          <cell r="F170">
            <v>85890.54460144043</v>
          </cell>
          <cell r="G170">
            <v>84220.495269775391</v>
          </cell>
          <cell r="H170">
            <v>84560.096183776855</v>
          </cell>
          <cell r="I170">
            <v>89031.944679260254</v>
          </cell>
          <cell r="J170">
            <v>91281.294357299805</v>
          </cell>
          <cell r="K170">
            <v>92344.794906616225</v>
          </cell>
          <cell r="L170">
            <v>90303.694854736314</v>
          </cell>
          <cell r="M170">
            <v>91655.343711853042</v>
          </cell>
          <cell r="N170">
            <v>94136.34424591063</v>
          </cell>
          <cell r="O170">
            <v>96812.893890380859</v>
          </cell>
          <cell r="P170">
            <v>100148.74513244629</v>
          </cell>
          <cell r="Q170">
            <v>101691.24371337891</v>
          </cell>
          <cell r="R170">
            <v>102725.49381256105</v>
          </cell>
          <cell r="S170">
            <v>97446.795501708984</v>
          </cell>
          <cell r="T170">
            <v>95417.894886016846</v>
          </cell>
          <cell r="U170">
            <v>95002.644088745132</v>
          </cell>
          <cell r="V170">
            <v>96944.844776153564</v>
          </cell>
          <cell r="W170">
            <v>100245.14385223389</v>
          </cell>
          <cell r="X170">
            <v>99102.293930053711</v>
          </cell>
          <cell r="Y170">
            <v>97025.29451751709</v>
          </cell>
          <cell r="Z170">
            <v>92524.495170593262</v>
          </cell>
          <cell r="AA170">
            <v>92998.195350646973</v>
          </cell>
          <cell r="AB170">
            <v>89869.443634851021</v>
          </cell>
        </row>
        <row r="171">
          <cell r="E171">
            <v>89229.64461517334</v>
          </cell>
          <cell r="F171">
            <v>87558.596031188965</v>
          </cell>
          <cell r="G171">
            <v>86353.09546661377</v>
          </cell>
          <cell r="H171">
            <v>87365.345062255859</v>
          </cell>
          <cell r="I171">
            <v>89066.894714355469</v>
          </cell>
          <cell r="J171">
            <v>87847.845664978027</v>
          </cell>
          <cell r="K171">
            <v>85553.994819641113</v>
          </cell>
          <cell r="L171">
            <v>88018.445335388184</v>
          </cell>
          <cell r="M171">
            <v>89152.895454406738</v>
          </cell>
          <cell r="N171">
            <v>91966.895401000991</v>
          </cell>
          <cell r="O171">
            <v>93504.594955444336</v>
          </cell>
          <cell r="P171">
            <v>94512.644668579116</v>
          </cell>
          <cell r="Q171">
            <v>94461.144622802734</v>
          </cell>
          <cell r="R171">
            <v>95679.644943237319</v>
          </cell>
          <cell r="S171">
            <v>95594.694946289062</v>
          </cell>
          <cell r="T171">
            <v>94495.894927978516</v>
          </cell>
          <cell r="U171">
            <v>94325.345092773423</v>
          </cell>
          <cell r="V171">
            <v>95753.745185852065</v>
          </cell>
          <cell r="W171">
            <v>101483.94470214845</v>
          </cell>
          <cell r="X171">
            <v>102350.29384613036</v>
          </cell>
          <cell r="Y171">
            <v>98691.594596862808</v>
          </cell>
          <cell r="Z171">
            <v>93758.89526367189</v>
          </cell>
          <cell r="AA171">
            <v>93412.645591735854</v>
          </cell>
          <cell r="AB171">
            <v>91319.295478820801</v>
          </cell>
        </row>
        <row r="172">
          <cell r="E172">
            <v>90456.944541931138</v>
          </cell>
          <cell r="F172">
            <v>87607.695152282715</v>
          </cell>
          <cell r="G172">
            <v>86414.395439147949</v>
          </cell>
          <cell r="H172">
            <v>87106.544944763184</v>
          </cell>
          <cell r="I172">
            <v>87868.544288635254</v>
          </cell>
          <cell r="J172">
            <v>85633.396186828613</v>
          </cell>
          <cell r="K172">
            <v>82670.245552062988</v>
          </cell>
          <cell r="L172">
            <v>81309.694404602051</v>
          </cell>
          <cell r="M172">
            <v>84184.645133972168</v>
          </cell>
          <cell r="N172">
            <v>87626.194831848145</v>
          </cell>
          <cell r="O172">
            <v>89763.445732116699</v>
          </cell>
          <cell r="P172">
            <v>91447.294448852525</v>
          </cell>
          <cell r="Q172">
            <v>91673.596023559585</v>
          </cell>
          <cell r="R172">
            <v>92122.945312499985</v>
          </cell>
          <cell r="S172">
            <v>91978.294715881348</v>
          </cell>
          <cell r="T172">
            <v>92106.794387817383</v>
          </cell>
          <cell r="U172">
            <v>94752.294067382812</v>
          </cell>
          <cell r="V172">
            <v>99643.644115447998</v>
          </cell>
          <cell r="W172">
            <v>105748.89411926271</v>
          </cell>
          <cell r="X172">
            <v>107342.64511871338</v>
          </cell>
          <cell r="Y172">
            <v>104849.64297485352</v>
          </cell>
          <cell r="Z172">
            <v>100399.49514770508</v>
          </cell>
          <cell r="AA172">
            <v>97348.295524597168</v>
          </cell>
          <cell r="AB172">
            <v>95586.094940185547</v>
          </cell>
        </row>
        <row r="173">
          <cell r="E173">
            <v>94153.545715332031</v>
          </cell>
          <cell r="F173">
            <v>92045.693145751953</v>
          </cell>
          <cell r="G173">
            <v>90428.894470214829</v>
          </cell>
          <cell r="H173">
            <v>90479.994445800781</v>
          </cell>
          <cell r="I173">
            <v>88995.494132995605</v>
          </cell>
          <cell r="J173">
            <v>86991.194213867188</v>
          </cell>
          <cell r="K173">
            <v>83765.793918609619</v>
          </cell>
          <cell r="L173">
            <v>83366.294219970703</v>
          </cell>
          <cell r="M173">
            <v>87590.043617248535</v>
          </cell>
          <cell r="N173">
            <v>90734.943351745605</v>
          </cell>
          <cell r="O173">
            <v>92215.993141174316</v>
          </cell>
          <cell r="P173">
            <v>92876.743919372544</v>
          </cell>
          <cell r="Q173">
            <v>94437.393692016602</v>
          </cell>
          <cell r="R173">
            <v>95035.193634033189</v>
          </cell>
          <cell r="S173">
            <v>94504.34229278563</v>
          </cell>
          <cell r="T173">
            <v>92996.343719482422</v>
          </cell>
          <cell r="U173">
            <v>92217.443374633789</v>
          </cell>
          <cell r="V173">
            <v>97680.243259429932</v>
          </cell>
          <cell r="W173">
            <v>105315.69269561768</v>
          </cell>
          <cell r="X173">
            <v>106650.64337921144</v>
          </cell>
          <cell r="Y173">
            <v>104822.74337005615</v>
          </cell>
          <cell r="Z173">
            <v>100936.0426940918</v>
          </cell>
          <cell r="AA173">
            <v>98091.694702148438</v>
          </cell>
          <cell r="AB173">
            <v>95740.245538439834</v>
          </cell>
        </row>
        <row r="174">
          <cell r="E174">
            <v>96007.293792724609</v>
          </cell>
          <cell r="F174">
            <v>92900.045082092285</v>
          </cell>
          <cell r="G174">
            <v>93350.294692993179</v>
          </cell>
          <cell r="H174">
            <v>94779.59495544435</v>
          </cell>
          <cell r="I174">
            <v>97799.544456481948</v>
          </cell>
          <cell r="J174">
            <v>99455.044822692871</v>
          </cell>
          <cell r="K174">
            <v>98808.242431640625</v>
          </cell>
          <cell r="L174">
            <v>97227.694519042969</v>
          </cell>
          <cell r="M174">
            <v>99692.792945861816</v>
          </cell>
          <cell r="N174">
            <v>98424.343711853027</v>
          </cell>
          <cell r="O174">
            <v>98957.744613647461</v>
          </cell>
          <cell r="P174">
            <v>98894.293563842773</v>
          </cell>
          <cell r="Q174">
            <v>100767.59388732909</v>
          </cell>
          <cell r="R174">
            <v>101792.59384918213</v>
          </cell>
          <cell r="S174">
            <v>100467.44329071046</v>
          </cell>
          <cell r="T174">
            <v>99515.393173217788</v>
          </cell>
          <cell r="U174">
            <v>97945.294532775864</v>
          </cell>
          <cell r="V174">
            <v>99763.545059204087</v>
          </cell>
          <cell r="W174">
            <v>104889.79329681396</v>
          </cell>
          <cell r="X174">
            <v>104497.64347076416</v>
          </cell>
          <cell r="Y174">
            <v>100531.99341583252</v>
          </cell>
          <cell r="Z174">
            <v>96805.544357299805</v>
          </cell>
          <cell r="AA174">
            <v>95355.844497680664</v>
          </cell>
          <cell r="AB174">
            <v>92163.99543762207</v>
          </cell>
        </row>
        <row r="175">
          <cell r="E175">
            <v>90951.444526672378</v>
          </cell>
          <cell r="F175">
            <v>89776.494171142578</v>
          </cell>
          <cell r="G175">
            <v>88861.795547485352</v>
          </cell>
          <cell r="H175">
            <v>89473.695114135757</v>
          </cell>
          <cell r="I175">
            <v>93193.29467773436</v>
          </cell>
          <cell r="J175">
            <v>94485.695037841811</v>
          </cell>
          <cell r="K175">
            <v>95885.593391418442</v>
          </cell>
          <cell r="L175">
            <v>94416.393859863281</v>
          </cell>
          <cell r="M175">
            <v>96261.492664337158</v>
          </cell>
          <cell r="N175">
            <v>99949.993492126465</v>
          </cell>
          <cell r="O175">
            <v>101076.99414062501</v>
          </cell>
          <cell r="P175">
            <v>100839.74460601807</v>
          </cell>
          <cell r="Q175">
            <v>105435.14324951172</v>
          </cell>
          <cell r="R175">
            <v>105735.7939453125</v>
          </cell>
          <cell r="S175">
            <v>107949.94481277467</v>
          </cell>
          <cell r="T175">
            <v>107593.34352493286</v>
          </cell>
          <cell r="U175">
            <v>106893.64479064941</v>
          </cell>
          <cell r="V175">
            <v>106352.29430389403</v>
          </cell>
          <cell r="W175">
            <v>104776.04387664796</v>
          </cell>
          <cell r="X175">
            <v>102464.89452362061</v>
          </cell>
          <cell r="Y175">
            <v>98047.794914245605</v>
          </cell>
          <cell r="Z175">
            <v>94544.79370117189</v>
          </cell>
          <cell r="AA175">
            <v>93492.595123291016</v>
          </cell>
          <cell r="AB175">
            <v>92003.094085693345</v>
          </cell>
        </row>
        <row r="176">
          <cell r="E176">
            <v>91336.044380187988</v>
          </cell>
          <cell r="F176">
            <v>90223.793640136719</v>
          </cell>
          <cell r="G176">
            <v>88664.246490478501</v>
          </cell>
          <cell r="H176">
            <v>90593.84447479248</v>
          </cell>
          <cell r="I176">
            <v>93366.74373626709</v>
          </cell>
          <cell r="J176">
            <v>93439.843627929702</v>
          </cell>
          <cell r="K176">
            <v>92527.343326568604</v>
          </cell>
          <cell r="L176">
            <v>90439.945236206069</v>
          </cell>
          <cell r="M176">
            <v>93122.269126892104</v>
          </cell>
          <cell r="N176">
            <v>97821.343788146973</v>
          </cell>
          <cell r="O176">
            <v>99105.493530273438</v>
          </cell>
          <cell r="P176">
            <v>98597.1689453125</v>
          </cell>
          <cell r="Q176">
            <v>100000.16883850098</v>
          </cell>
          <cell r="R176">
            <v>103251.64379119873</v>
          </cell>
          <cell r="S176">
            <v>101640.44324302675</v>
          </cell>
          <cell r="T176">
            <v>98162.593330383301</v>
          </cell>
          <cell r="U176">
            <v>95973.793750762939</v>
          </cell>
          <cell r="V176">
            <v>97798.994125366211</v>
          </cell>
          <cell r="W176">
            <v>101017.89391326903</v>
          </cell>
          <cell r="X176">
            <v>101003.29462432861</v>
          </cell>
          <cell r="Y176">
            <v>97692.544128417954</v>
          </cell>
          <cell r="Z176">
            <v>93222.095481872559</v>
          </cell>
          <cell r="AA176">
            <v>92672.294326782227</v>
          </cell>
          <cell r="AB176">
            <v>90732.64526367186</v>
          </cell>
        </row>
        <row r="177">
          <cell r="E177">
            <v>90111.894081115737</v>
          </cell>
          <cell r="F177">
            <v>89254.795104980469</v>
          </cell>
          <cell r="G177">
            <v>87918.495803833008</v>
          </cell>
          <cell r="H177">
            <v>88884.595489501953</v>
          </cell>
          <cell r="I177">
            <v>91716.59449005127</v>
          </cell>
          <cell r="J177">
            <v>94392.569938659668</v>
          </cell>
          <cell r="K177">
            <v>93718.819259643555</v>
          </cell>
          <cell r="L177">
            <v>97084.220481872559</v>
          </cell>
          <cell r="M177">
            <v>97505.894981384277</v>
          </cell>
          <cell r="N177">
            <v>97776.118209838867</v>
          </cell>
          <cell r="O177">
            <v>97871.518180847168</v>
          </cell>
          <cell r="P177">
            <v>97293.544448852554</v>
          </cell>
          <cell r="Q177">
            <v>98446.044723510742</v>
          </cell>
          <cell r="R177">
            <v>98463.169738769531</v>
          </cell>
          <cell r="S177">
            <v>96545.744445800796</v>
          </cell>
          <cell r="T177">
            <v>94646.994129180908</v>
          </cell>
          <cell r="U177">
            <v>93110.595184326172</v>
          </cell>
          <cell r="V177">
            <v>95526.095794677749</v>
          </cell>
          <cell r="W177">
            <v>98023.094573974609</v>
          </cell>
          <cell r="X177">
            <v>99154.643821716309</v>
          </cell>
          <cell r="Y177">
            <v>96079.268669128433</v>
          </cell>
          <cell r="Z177">
            <v>91731.594856262207</v>
          </cell>
          <cell r="AA177">
            <v>91746.494476318359</v>
          </cell>
          <cell r="AB177">
            <v>90996.795639038086</v>
          </cell>
        </row>
        <row r="178">
          <cell r="E178">
            <v>89839.445625305176</v>
          </cell>
          <cell r="F178">
            <v>88086.569671630859</v>
          </cell>
          <cell r="G178">
            <v>86044.094093322754</v>
          </cell>
          <cell r="H178">
            <v>88524.095474243164</v>
          </cell>
          <cell r="I178">
            <v>92555.61988067627</v>
          </cell>
          <cell r="J178">
            <v>95293.39502716063</v>
          </cell>
          <cell r="K178">
            <v>93912.044166564956</v>
          </cell>
          <cell r="L178">
            <v>93062.370380401597</v>
          </cell>
          <cell r="M178">
            <v>96199.118263244643</v>
          </cell>
          <cell r="N178">
            <v>97392.742645263672</v>
          </cell>
          <cell r="O178">
            <v>99657.444007873535</v>
          </cell>
          <cell r="P178">
            <v>98317.944122314468</v>
          </cell>
          <cell r="Q178">
            <v>101401.64389038087</v>
          </cell>
          <cell r="R178">
            <v>103752.29400634766</v>
          </cell>
          <cell r="S178">
            <v>99063.193641662583</v>
          </cell>
          <cell r="T178">
            <v>96974.994903564453</v>
          </cell>
          <cell r="U178">
            <v>96868.794876098633</v>
          </cell>
          <cell r="V178">
            <v>95995.943328857422</v>
          </cell>
          <cell r="W178">
            <v>96504.894432067857</v>
          </cell>
          <cell r="X178">
            <v>97397.944602966323</v>
          </cell>
          <cell r="Y178">
            <v>97471.643836975083</v>
          </cell>
          <cell r="Z178">
            <v>93887.244033813477</v>
          </cell>
          <cell r="AA178">
            <v>94873.44409179689</v>
          </cell>
          <cell r="AB178">
            <v>94583.394798278809</v>
          </cell>
        </row>
        <row r="179">
          <cell r="E179">
            <v>92000.093719482422</v>
          </cell>
          <cell r="F179">
            <v>89352.16960906981</v>
          </cell>
          <cell r="G179">
            <v>85976.244422912598</v>
          </cell>
          <cell r="H179">
            <v>85433.445777893066</v>
          </cell>
          <cell r="I179">
            <v>86396.245391845703</v>
          </cell>
          <cell r="J179">
            <v>83164.620658874512</v>
          </cell>
          <cell r="K179">
            <v>81979.3694190979</v>
          </cell>
          <cell r="L179">
            <v>80664.094387054443</v>
          </cell>
          <cell r="M179">
            <v>81002.395080566406</v>
          </cell>
          <cell r="N179">
            <v>83005.645385742188</v>
          </cell>
          <cell r="O179">
            <v>83319.994087219238</v>
          </cell>
          <cell r="P179">
            <v>83327.344543457031</v>
          </cell>
          <cell r="Q179">
            <v>83910.495346069336</v>
          </cell>
          <cell r="R179">
            <v>84894.345405578599</v>
          </cell>
          <cell r="S179">
            <v>86507.644344329834</v>
          </cell>
          <cell r="T179">
            <v>89404.695274353027</v>
          </cell>
          <cell r="U179">
            <v>91553.894241333008</v>
          </cell>
          <cell r="V179">
            <v>93293.044727325439</v>
          </cell>
          <cell r="W179">
            <v>94012.144386291489</v>
          </cell>
          <cell r="X179">
            <v>94090.54475402832</v>
          </cell>
          <cell r="Y179">
            <v>93160.744041442871</v>
          </cell>
          <cell r="Z179">
            <v>91598.694755554185</v>
          </cell>
          <cell r="AA179">
            <v>90985.994804382324</v>
          </cell>
          <cell r="AB179">
            <v>90575.895896911607</v>
          </cell>
        </row>
        <row r="180">
          <cell r="E180">
            <v>88983.945533752441</v>
          </cell>
          <cell r="F180">
            <v>88314.04564666748</v>
          </cell>
          <cell r="G180">
            <v>85490.346321105957</v>
          </cell>
          <cell r="H180">
            <v>85370.595710754395</v>
          </cell>
          <cell r="I180">
            <v>85650.845169067383</v>
          </cell>
          <cell r="J180">
            <v>84412.495346069336</v>
          </cell>
          <cell r="K180">
            <v>83132.146183013916</v>
          </cell>
          <cell r="L180">
            <v>84502.39525604248</v>
          </cell>
          <cell r="M180">
            <v>86395.145523071289</v>
          </cell>
          <cell r="N180">
            <v>89164.36874389647</v>
          </cell>
          <cell r="O180">
            <v>87950.844223022461</v>
          </cell>
          <cell r="P180">
            <v>91892.319778442383</v>
          </cell>
          <cell r="Q180">
            <v>97448.644737243652</v>
          </cell>
          <cell r="R180">
            <v>97623.745414733887</v>
          </cell>
          <cell r="S180">
            <v>98220.269325256362</v>
          </cell>
          <cell r="T180">
            <v>96387.744110107407</v>
          </cell>
          <cell r="U180">
            <v>98259.194580078125</v>
          </cell>
          <cell r="V180">
            <v>99347.442756652832</v>
          </cell>
          <cell r="W180">
            <v>99507.943740844741</v>
          </cell>
          <cell r="X180">
            <v>100708.04486846924</v>
          </cell>
          <cell r="Y180">
            <v>98994.793533325195</v>
          </cell>
          <cell r="Z180">
            <v>97237.668968200684</v>
          </cell>
          <cell r="AA180">
            <v>94213.493934631348</v>
          </cell>
          <cell r="AB180">
            <v>92952.693809509263</v>
          </cell>
        </row>
        <row r="181">
          <cell r="E181">
            <v>92901.645057678223</v>
          </cell>
          <cell r="F181">
            <v>90145.844841003418</v>
          </cell>
          <cell r="G181">
            <v>88477.395088195801</v>
          </cell>
          <cell r="H181">
            <v>93186.444984436035</v>
          </cell>
          <cell r="I181">
            <v>97925.994216918931</v>
          </cell>
          <cell r="J181">
            <v>99360.194671630859</v>
          </cell>
          <cell r="K181">
            <v>98038.843696594253</v>
          </cell>
          <cell r="L181">
            <v>100026.74573516846</v>
          </cell>
          <cell r="M181">
            <v>105944.54326629639</v>
          </cell>
          <cell r="N181">
            <v>106118.59377288818</v>
          </cell>
          <cell r="O181">
            <v>104109.96850585938</v>
          </cell>
          <cell r="P181">
            <v>103097.31732177736</v>
          </cell>
          <cell r="Q181">
            <v>101455.2190246582</v>
          </cell>
          <cell r="R181">
            <v>106168.8441467285</v>
          </cell>
          <cell r="S181">
            <v>106569.99394989015</v>
          </cell>
          <cell r="T181">
            <v>101567.61837005615</v>
          </cell>
          <cell r="U181">
            <v>99309.04499816896</v>
          </cell>
          <cell r="V181">
            <v>100672.79383850098</v>
          </cell>
          <cell r="W181">
            <v>104938.99416351318</v>
          </cell>
          <cell r="X181">
            <v>106534.09496307375</v>
          </cell>
          <cell r="Y181">
            <v>104250.24566650391</v>
          </cell>
          <cell r="Z181">
            <v>98891.995292663574</v>
          </cell>
          <cell r="AA181">
            <v>98208.043991088867</v>
          </cell>
          <cell r="AB181">
            <v>94682.845108032227</v>
          </cell>
        </row>
        <row r="182">
          <cell r="E182">
            <v>94531.795028686538</v>
          </cell>
          <cell r="F182">
            <v>93302.894493103027</v>
          </cell>
          <cell r="G182">
            <v>91759.744476318374</v>
          </cell>
          <cell r="H182">
            <v>93931.793777465835</v>
          </cell>
          <cell r="I182">
            <v>99252.643501281724</v>
          </cell>
          <cell r="J182">
            <v>99987.14429473877</v>
          </cell>
          <cell r="K182">
            <v>97862.918579101562</v>
          </cell>
          <cell r="L182">
            <v>98621.394756317124</v>
          </cell>
          <cell r="M182">
            <v>100558.86860275269</v>
          </cell>
          <cell r="N182">
            <v>103538.91876220702</v>
          </cell>
          <cell r="O182">
            <v>102087.44273757935</v>
          </cell>
          <cell r="P182">
            <v>101853.89342880249</v>
          </cell>
          <cell r="Q182">
            <v>107454.56732940674</v>
          </cell>
          <cell r="R182">
            <v>111502.14276123048</v>
          </cell>
          <cell r="S182">
            <v>109041.19425201416</v>
          </cell>
          <cell r="T182">
            <v>106299.69480895996</v>
          </cell>
          <cell r="U182">
            <v>103207.34336090088</v>
          </cell>
          <cell r="V182">
            <v>102394.49361419678</v>
          </cell>
          <cell r="W182">
            <v>106498.44402313232</v>
          </cell>
          <cell r="X182">
            <v>108312.39409637451</v>
          </cell>
          <cell r="Y182">
            <v>104367.34413909914</v>
          </cell>
          <cell r="Z182">
            <v>100227.19445800783</v>
          </cell>
          <cell r="AA182">
            <v>99664.945030212402</v>
          </cell>
          <cell r="AB182">
            <v>97796.46130262407</v>
          </cell>
        </row>
        <row r="183">
          <cell r="E183">
            <v>97252.498413085952</v>
          </cell>
          <cell r="F183">
            <v>97311.712043762207</v>
          </cell>
          <cell r="G183">
            <v>94843.348297119141</v>
          </cell>
          <cell r="H183">
            <v>96670.89818572998</v>
          </cell>
          <cell r="I183">
            <v>101143.69722747804</v>
          </cell>
          <cell r="J183">
            <v>108004.03630065919</v>
          </cell>
          <cell r="K183">
            <v>109104.93711853027</v>
          </cell>
          <cell r="L183">
            <v>112995.72335052489</v>
          </cell>
          <cell r="M183">
            <v>111701.97599029541</v>
          </cell>
          <cell r="N183">
            <v>110533.08734893797</v>
          </cell>
          <cell r="O183">
            <v>109589.1364593506</v>
          </cell>
          <cell r="P183">
            <v>107827.43318939208</v>
          </cell>
          <cell r="Q183">
            <v>102265.61059570312</v>
          </cell>
          <cell r="R183">
            <v>106323.13688659669</v>
          </cell>
          <cell r="S183">
            <v>99047.334159851074</v>
          </cell>
          <cell r="T183">
            <v>96928.676338195801</v>
          </cell>
          <cell r="U183">
            <v>93687.976463317886</v>
          </cell>
          <cell r="V183">
            <v>94701.034446716309</v>
          </cell>
          <cell r="W183">
            <v>100108.58744049072</v>
          </cell>
          <cell r="X183">
            <v>102863.29743957518</v>
          </cell>
          <cell r="Y183">
            <v>101146.51256561279</v>
          </cell>
          <cell r="Z183">
            <v>97656.110473632812</v>
          </cell>
          <cell r="AA183">
            <v>98118.197662353516</v>
          </cell>
          <cell r="AB183">
            <v>95904.109825134263</v>
          </cell>
        </row>
        <row r="184">
          <cell r="E184">
            <v>94696.81242370604</v>
          </cell>
          <cell r="F184">
            <v>93092.959770202651</v>
          </cell>
          <cell r="G184">
            <v>92106.698089599609</v>
          </cell>
          <cell r="H184">
            <v>93657.059623718276</v>
          </cell>
          <cell r="I184">
            <v>97853.91268157959</v>
          </cell>
          <cell r="J184">
            <v>97488.299217224121</v>
          </cell>
          <cell r="K184">
            <v>98142.489356994614</v>
          </cell>
          <cell r="L184">
            <v>96112.660099029556</v>
          </cell>
          <cell r="M184">
            <v>94199.236980438218</v>
          </cell>
          <cell r="N184">
            <v>94914.973056793213</v>
          </cell>
          <cell r="O184">
            <v>93079.562423706069</v>
          </cell>
          <cell r="P184">
            <v>96513.562423706055</v>
          </cell>
          <cell r="Q184">
            <v>96093.210403442383</v>
          </cell>
          <cell r="R184">
            <v>95127.919815063477</v>
          </cell>
          <cell r="S184">
            <v>93687.811687469482</v>
          </cell>
          <cell r="T184">
            <v>95150.698936462402</v>
          </cell>
          <cell r="U184">
            <v>96366.059677124038</v>
          </cell>
          <cell r="V184">
            <v>100120.68672180176</v>
          </cell>
          <cell r="W184">
            <v>101831.74736785889</v>
          </cell>
          <cell r="X184">
            <v>103635.19844818117</v>
          </cell>
          <cell r="Y184">
            <v>101237.07367706299</v>
          </cell>
          <cell r="Z184">
            <v>95399.459838867188</v>
          </cell>
          <cell r="AA184">
            <v>94316.559944152832</v>
          </cell>
          <cell r="AB184">
            <v>92365.462005615234</v>
          </cell>
        </row>
        <row r="185">
          <cell r="E185">
            <v>94065.257522583022</v>
          </cell>
          <cell r="F185">
            <v>91607.259178161621</v>
          </cell>
          <cell r="G185">
            <v>89480.759338378906</v>
          </cell>
          <cell r="H185">
            <v>89713.061645507812</v>
          </cell>
          <cell r="I185">
            <v>91404.208267211914</v>
          </cell>
          <cell r="J185">
            <v>90399.336975097642</v>
          </cell>
          <cell r="K185">
            <v>86042.675132751465</v>
          </cell>
          <cell r="L185">
            <v>82920.7331199646</v>
          </cell>
          <cell r="M185">
            <v>84681.661781311035</v>
          </cell>
          <cell r="N185">
            <v>87162.711280822754</v>
          </cell>
          <cell r="O185">
            <v>86995.173393249512</v>
          </cell>
          <cell r="P185">
            <v>89165.346549987793</v>
          </cell>
          <cell r="Q185">
            <v>89151.63822555542</v>
          </cell>
          <cell r="R185">
            <v>93540.59880065918</v>
          </cell>
          <cell r="S185">
            <v>91302.807083129883</v>
          </cell>
          <cell r="T185">
            <v>96591.907539367676</v>
          </cell>
          <cell r="U185">
            <v>95707.209167480469</v>
          </cell>
          <cell r="V185">
            <v>97382.946670532227</v>
          </cell>
          <cell r="W185">
            <v>101386.48387908936</v>
          </cell>
          <cell r="X185">
            <v>101988.46062469482</v>
          </cell>
          <cell r="Y185">
            <v>98934.507232666001</v>
          </cell>
          <cell r="Z185">
            <v>95641.972236633301</v>
          </cell>
          <cell r="AA185">
            <v>95389.257263183594</v>
          </cell>
          <cell r="AB185">
            <v>93712.899017333984</v>
          </cell>
        </row>
        <row r="186">
          <cell r="E186">
            <v>91841.421867370605</v>
          </cell>
          <cell r="F186">
            <v>89155.058151245117</v>
          </cell>
          <cell r="G186">
            <v>88410.45817565918</v>
          </cell>
          <cell r="H186">
            <v>87375.758293151855</v>
          </cell>
          <cell r="I186">
            <v>88249.572944641113</v>
          </cell>
          <cell r="J186">
            <v>84288.237804412842</v>
          </cell>
          <cell r="K186">
            <v>79142.797142028809</v>
          </cell>
          <cell r="L186">
            <v>77895.62727355957</v>
          </cell>
          <cell r="M186">
            <v>79256.933799743652</v>
          </cell>
          <cell r="N186">
            <v>80671.511589050293</v>
          </cell>
          <cell r="O186">
            <v>82991.247665405273</v>
          </cell>
          <cell r="P186">
            <v>85284.098052978516</v>
          </cell>
          <cell r="Q186">
            <v>87196.668319702148</v>
          </cell>
          <cell r="R186">
            <v>87114.710929870605</v>
          </cell>
          <cell r="S186">
            <v>88075.836868286133</v>
          </cell>
          <cell r="T186">
            <v>86729.625991821289</v>
          </cell>
          <cell r="U186">
            <v>87278.372817993164</v>
          </cell>
          <cell r="V186">
            <v>93867.351261138901</v>
          </cell>
          <cell r="W186">
            <v>98595.091606140122</v>
          </cell>
          <cell r="X186">
            <v>98220.56453704834</v>
          </cell>
          <cell r="Y186">
            <v>96172.272300720229</v>
          </cell>
          <cell r="Z186">
            <v>94716.375823974624</v>
          </cell>
          <cell r="AA186">
            <v>92731.610122680679</v>
          </cell>
          <cell r="AB186">
            <v>89011.027099609375</v>
          </cell>
        </row>
        <row r="187">
          <cell r="E187">
            <v>88044.86164855957</v>
          </cell>
          <cell r="F187">
            <v>86156.426612854004</v>
          </cell>
          <cell r="G187">
            <v>85621.763488769531</v>
          </cell>
          <cell r="H187">
            <v>85885.751617431641</v>
          </cell>
          <cell r="I187">
            <v>86218.788383483887</v>
          </cell>
          <cell r="J187">
            <v>85445.3154296875</v>
          </cell>
          <cell r="K187">
            <v>81866.076293945312</v>
          </cell>
          <cell r="L187">
            <v>79987.214683532715</v>
          </cell>
          <cell r="M187">
            <v>79735.265594482422</v>
          </cell>
          <cell r="N187">
            <v>80036.31127166748</v>
          </cell>
          <cell r="O187">
            <v>79145.951629638672</v>
          </cell>
          <cell r="P187">
            <v>81599.165336608887</v>
          </cell>
          <cell r="Q187">
            <v>83108.301567077637</v>
          </cell>
          <cell r="R187">
            <v>86139.079849243164</v>
          </cell>
          <cell r="S187">
            <v>85677.548545837402</v>
          </cell>
          <cell r="T187">
            <v>85836.859420776367</v>
          </cell>
          <cell r="U187">
            <v>88137.74764251709</v>
          </cell>
          <cell r="V187">
            <v>93097.296844482422</v>
          </cell>
          <cell r="W187">
            <v>96657.337013244629</v>
          </cell>
          <cell r="X187">
            <v>97598.657623291016</v>
          </cell>
          <cell r="Y187">
            <v>95387.057121276855</v>
          </cell>
          <cell r="Z187">
            <v>94577.561752319336</v>
          </cell>
          <cell r="AA187">
            <v>91842.307678222671</v>
          </cell>
          <cell r="AB187">
            <v>91439.25910186769</v>
          </cell>
        </row>
        <row r="188">
          <cell r="E188">
            <v>89611.010452270522</v>
          </cell>
          <cell r="F188">
            <v>87835.846694946275</v>
          </cell>
          <cell r="G188">
            <v>86506.858108520508</v>
          </cell>
          <cell r="H188">
            <v>88598.322074890137</v>
          </cell>
          <cell r="I188">
            <v>95885.309226989746</v>
          </cell>
          <cell r="J188">
            <v>98238.897941589341</v>
          </cell>
          <cell r="K188">
            <v>95165.776435852051</v>
          </cell>
          <cell r="L188">
            <v>90565.809715270996</v>
          </cell>
          <cell r="M188">
            <v>86014.102363586426</v>
          </cell>
          <cell r="N188">
            <v>86604.873287200913</v>
          </cell>
          <cell r="O188">
            <v>86527.383388519287</v>
          </cell>
          <cell r="P188">
            <v>88871.834037780762</v>
          </cell>
          <cell r="Q188">
            <v>90514.473266601562</v>
          </cell>
          <cell r="R188">
            <v>92304.219921112061</v>
          </cell>
          <cell r="S188">
            <v>92547.313003540025</v>
          </cell>
          <cell r="T188">
            <v>91127.959747314468</v>
          </cell>
          <cell r="U188">
            <v>89364.021034240737</v>
          </cell>
          <cell r="V188">
            <v>90872.802200317368</v>
          </cell>
          <cell r="W188">
            <v>94306.498329162598</v>
          </cell>
          <cell r="X188">
            <v>95722.749534606948</v>
          </cell>
          <cell r="Y188">
            <v>94204.458656311021</v>
          </cell>
          <cell r="Z188">
            <v>90389.760215759277</v>
          </cell>
          <cell r="AA188">
            <v>89638.61254119873</v>
          </cell>
          <cell r="AB188">
            <v>88265.008125305176</v>
          </cell>
        </row>
        <row r="189">
          <cell r="E189">
            <v>87769.869163513198</v>
          </cell>
          <cell r="F189">
            <v>84293.211845397964</v>
          </cell>
          <cell r="G189">
            <v>82847.548789978027</v>
          </cell>
          <cell r="H189">
            <v>83502.860130310059</v>
          </cell>
          <cell r="I189">
            <v>89002.709976196289</v>
          </cell>
          <cell r="J189">
            <v>92296.287117004395</v>
          </cell>
          <cell r="K189">
            <v>91552.762321472183</v>
          </cell>
          <cell r="L189">
            <v>89617.937950134277</v>
          </cell>
          <cell r="M189">
            <v>88671.90896987915</v>
          </cell>
          <cell r="N189">
            <v>90165.512168884292</v>
          </cell>
          <cell r="O189">
            <v>91473.88317489624</v>
          </cell>
          <cell r="P189">
            <v>90592.169075012207</v>
          </cell>
          <cell r="Q189">
            <v>93050.572196960449</v>
          </cell>
          <cell r="R189">
            <v>94381.523109436035</v>
          </cell>
          <cell r="S189">
            <v>93037.420143127441</v>
          </cell>
          <cell r="T189">
            <v>91375.971725463867</v>
          </cell>
          <cell r="U189">
            <v>89760.120040893555</v>
          </cell>
          <cell r="V189">
            <v>92344.496856689453</v>
          </cell>
          <cell r="W189">
            <v>96397.937461853042</v>
          </cell>
          <cell r="X189">
            <v>99811.608543395996</v>
          </cell>
          <cell r="Y189">
            <v>96013.312187194839</v>
          </cell>
          <cell r="Z189">
            <v>90752.620018005371</v>
          </cell>
          <cell r="AA189">
            <v>88172.312355041504</v>
          </cell>
          <cell r="AB189">
            <v>86993.270988464355</v>
          </cell>
        </row>
        <row r="190">
          <cell r="E190">
            <v>86620.573722839355</v>
          </cell>
          <cell r="F190">
            <v>85609.758949279785</v>
          </cell>
          <cell r="G190">
            <v>85751.459815979004</v>
          </cell>
          <cell r="H190">
            <v>86187.361793518066</v>
          </cell>
          <cell r="I190">
            <v>88805.558280944824</v>
          </cell>
          <cell r="J190">
            <v>88543.736526489258</v>
          </cell>
          <cell r="K190">
            <v>87446.686790466309</v>
          </cell>
          <cell r="L190">
            <v>85942.198387145996</v>
          </cell>
          <cell r="M190">
            <v>85968.298309326172</v>
          </cell>
          <cell r="N190">
            <v>86273.558586120605</v>
          </cell>
          <cell r="O190">
            <v>85752.857807159424</v>
          </cell>
          <cell r="P190">
            <v>87761.172454833984</v>
          </cell>
          <cell r="Q190">
            <v>89036.169761657729</v>
          </cell>
          <cell r="R190">
            <v>88759.72193145752</v>
          </cell>
          <cell r="S190">
            <v>87614.118667602539</v>
          </cell>
          <cell r="T190">
            <v>84991.972862243652</v>
          </cell>
          <cell r="U190">
            <v>84321.022331237793</v>
          </cell>
          <cell r="V190">
            <v>86856.447731018081</v>
          </cell>
          <cell r="W190">
            <v>92019.735618591309</v>
          </cell>
          <cell r="X190">
            <v>93189.05224609375</v>
          </cell>
          <cell r="Y190">
            <v>91165.60946655272</v>
          </cell>
          <cell r="Z190">
            <v>87396.219993591309</v>
          </cell>
          <cell r="AA190">
            <v>86358.462989807129</v>
          </cell>
          <cell r="AB190">
            <v>85132.20944295649</v>
          </cell>
        </row>
        <row r="191">
          <cell r="E191">
            <v>85288.760047912598</v>
          </cell>
          <cell r="F191">
            <v>84375.26277923584</v>
          </cell>
          <cell r="G191">
            <v>83644.060646057129</v>
          </cell>
          <cell r="H191">
            <v>83317.359306335449</v>
          </cell>
          <cell r="I191">
            <v>86669.612022399902</v>
          </cell>
          <cell r="J191">
            <v>89182.484115600586</v>
          </cell>
          <cell r="K191">
            <v>88702.57633972168</v>
          </cell>
          <cell r="L191">
            <v>81863.798934936523</v>
          </cell>
          <cell r="M191">
            <v>82498.498085021973</v>
          </cell>
          <cell r="N191">
            <v>83443.608924865723</v>
          </cell>
          <cell r="O191">
            <v>82666.71118927002</v>
          </cell>
          <cell r="P191">
            <v>83715.918453216553</v>
          </cell>
          <cell r="Q191">
            <v>88229.910625457764</v>
          </cell>
          <cell r="R191">
            <v>89312.569137573242</v>
          </cell>
          <cell r="S191">
            <v>88960.208179473877</v>
          </cell>
          <cell r="T191">
            <v>85310.16185760498</v>
          </cell>
          <cell r="U191">
            <v>88207.098075866699</v>
          </cell>
          <cell r="V191">
            <v>89221.036827087402</v>
          </cell>
          <cell r="W191">
            <v>88964.023460388184</v>
          </cell>
          <cell r="X191">
            <v>90666.911178588867</v>
          </cell>
          <cell r="Y191">
            <v>87666.659507751465</v>
          </cell>
          <cell r="Z191">
            <v>84215.36003112793</v>
          </cell>
          <cell r="AA191">
            <v>83358.261894226074</v>
          </cell>
          <cell r="AB191">
            <v>81315.259216308594</v>
          </cell>
        </row>
        <row r="192">
          <cell r="E192">
            <v>81135.760208129883</v>
          </cell>
          <cell r="F192">
            <v>81266.560279846191</v>
          </cell>
          <cell r="G192">
            <v>79872.012268066406</v>
          </cell>
          <cell r="H192">
            <v>79751.60920715332</v>
          </cell>
          <cell r="I192">
            <v>80987.859977722183</v>
          </cell>
          <cell r="J192">
            <v>85623.727127075195</v>
          </cell>
          <cell r="K192">
            <v>82991.037376403809</v>
          </cell>
          <cell r="L192">
            <v>78262.637344360352</v>
          </cell>
          <cell r="M192">
            <v>78731.548248291016</v>
          </cell>
          <cell r="N192">
            <v>81663.472618103027</v>
          </cell>
          <cell r="O192">
            <v>83416.70874786377</v>
          </cell>
          <cell r="P192">
            <v>83122.158332824707</v>
          </cell>
          <cell r="Q192">
            <v>83995.048042297363</v>
          </cell>
          <cell r="R192">
            <v>83167.509071350098</v>
          </cell>
          <cell r="S192">
            <v>81597.574150085449</v>
          </cell>
          <cell r="T192">
            <v>80295.809028625488</v>
          </cell>
          <cell r="U192">
            <v>80291.108528137207</v>
          </cell>
          <cell r="V192">
            <v>83981.752365112305</v>
          </cell>
          <cell r="W192">
            <v>88879.88484954834</v>
          </cell>
          <cell r="X192">
            <v>90147.062194824233</v>
          </cell>
          <cell r="Y192">
            <v>88157.759773254395</v>
          </cell>
          <cell r="Z192">
            <v>86320.223526000977</v>
          </cell>
          <cell r="AA192">
            <v>84977.159820556641</v>
          </cell>
          <cell r="AB192">
            <v>84091.509262084961</v>
          </cell>
        </row>
        <row r="193">
          <cell r="E193">
            <v>82651.959503173828</v>
          </cell>
          <cell r="F193">
            <v>80913.112564086914</v>
          </cell>
          <cell r="G193">
            <v>79771.858734130859</v>
          </cell>
          <cell r="H193">
            <v>79376.10912322998</v>
          </cell>
          <cell r="I193">
            <v>80396.563545227051</v>
          </cell>
          <cell r="J193">
            <v>80592.124130249023</v>
          </cell>
          <cell r="K193">
            <v>77613.888641357422</v>
          </cell>
          <cell r="L193">
            <v>76849.484848022461</v>
          </cell>
          <cell r="M193">
            <v>78267.20613861084</v>
          </cell>
          <cell r="N193">
            <v>81837.138938903809</v>
          </cell>
          <cell r="O193">
            <v>83260.66381072998</v>
          </cell>
          <cell r="P193">
            <v>85367.024513244629</v>
          </cell>
          <cell r="Q193">
            <v>85972.873489379883</v>
          </cell>
          <cell r="R193">
            <v>85825.398468017564</v>
          </cell>
          <cell r="S193">
            <v>85311.401657104492</v>
          </cell>
          <cell r="T193">
            <v>85108.574028015137</v>
          </cell>
          <cell r="U193">
            <v>86047.759857177734</v>
          </cell>
          <cell r="V193">
            <v>86903.959209442153</v>
          </cell>
          <cell r="W193">
            <v>93602.698554992661</v>
          </cell>
          <cell r="X193">
            <v>96112.911750793472</v>
          </cell>
          <cell r="Y193">
            <v>94296.170135498047</v>
          </cell>
          <cell r="Z193">
            <v>92583.861351013169</v>
          </cell>
          <cell r="AA193">
            <v>89915.770111083984</v>
          </cell>
          <cell r="AB193">
            <v>87010.209945678711</v>
          </cell>
        </row>
        <row r="194">
          <cell r="E194">
            <v>86169.473724365234</v>
          </cell>
          <cell r="F194">
            <v>84980.408950805664</v>
          </cell>
          <cell r="G194">
            <v>83017.612426757812</v>
          </cell>
          <cell r="H194">
            <v>83427.034194946289</v>
          </cell>
          <cell r="I194">
            <v>82804.110412597656</v>
          </cell>
          <cell r="J194">
            <v>80548.828437805176</v>
          </cell>
          <cell r="K194">
            <v>75833.413509368896</v>
          </cell>
          <cell r="L194">
            <v>77544.123722076431</v>
          </cell>
          <cell r="M194">
            <v>78853.348022460938</v>
          </cell>
          <cell r="N194">
            <v>82780.223316192627</v>
          </cell>
          <cell r="O194">
            <v>82608.808982849121</v>
          </cell>
          <cell r="P194">
            <v>83188.336669921875</v>
          </cell>
          <cell r="Q194">
            <v>83722.119827270508</v>
          </cell>
          <cell r="R194">
            <v>83757.683738708496</v>
          </cell>
          <cell r="S194">
            <v>85796.970794677734</v>
          </cell>
          <cell r="T194">
            <v>85358.433959960938</v>
          </cell>
          <cell r="U194">
            <v>85705.259582519531</v>
          </cell>
          <cell r="V194">
            <v>89277.712120056167</v>
          </cell>
          <cell r="W194">
            <v>94931.309036254883</v>
          </cell>
          <cell r="X194">
            <v>95336.808547973633</v>
          </cell>
          <cell r="Y194">
            <v>94969.582496643066</v>
          </cell>
          <cell r="Z194">
            <v>93174.872001647949</v>
          </cell>
          <cell r="AA194">
            <v>89229.070762634277</v>
          </cell>
          <cell r="AB194">
            <v>86732.473007202148</v>
          </cell>
        </row>
        <row r="195">
          <cell r="E195">
            <v>86815.96898651123</v>
          </cell>
          <cell r="F195">
            <v>86385.023170471191</v>
          </cell>
          <cell r="G195">
            <v>84581.157989501953</v>
          </cell>
          <cell r="H195">
            <v>86103.822799682617</v>
          </cell>
          <cell r="I195">
            <v>91916.349067687988</v>
          </cell>
          <cell r="J195">
            <v>93070.08757019043</v>
          </cell>
          <cell r="K195">
            <v>91412.534107208237</v>
          </cell>
          <cell r="L195">
            <v>91514.051666259766</v>
          </cell>
          <cell r="M195">
            <v>93146.008605957031</v>
          </cell>
          <cell r="N195">
            <v>96409.219917297363</v>
          </cell>
          <cell r="O195">
            <v>97820.333938598618</v>
          </cell>
          <cell r="P195">
            <v>97629.458190917969</v>
          </cell>
          <cell r="Q195">
            <v>98139.108489990234</v>
          </cell>
          <cell r="R195">
            <v>98260.18132019043</v>
          </cell>
          <cell r="S195">
            <v>97353.794021606445</v>
          </cell>
          <cell r="T195">
            <v>96071.694198608398</v>
          </cell>
          <cell r="U195">
            <v>94032.924201965332</v>
          </cell>
          <cell r="V195">
            <v>96012.60968780519</v>
          </cell>
          <cell r="W195">
            <v>100756.76162719727</v>
          </cell>
          <cell r="X195">
            <v>102528.51948547365</v>
          </cell>
          <cell r="Y195">
            <v>99629.973976135268</v>
          </cell>
          <cell r="Z195">
            <v>94721.231666564941</v>
          </cell>
          <cell r="AA195">
            <v>94850.972526550278</v>
          </cell>
          <cell r="AB195">
            <v>92638.541954040527</v>
          </cell>
        </row>
        <row r="196">
          <cell r="E196">
            <v>92651.424522399902</v>
          </cell>
          <cell r="F196">
            <v>89966.977195739746</v>
          </cell>
          <cell r="G196">
            <v>88093.213279724121</v>
          </cell>
          <cell r="H196">
            <v>88831.526863098145</v>
          </cell>
          <cell r="I196">
            <v>91414.862731933594</v>
          </cell>
          <cell r="J196">
            <v>94693.241767883315</v>
          </cell>
          <cell r="K196">
            <v>89937.633380889893</v>
          </cell>
          <cell r="L196">
            <v>89653.798240661636</v>
          </cell>
          <cell r="M196">
            <v>91400.711700439468</v>
          </cell>
          <cell r="N196">
            <v>94793.19766998291</v>
          </cell>
          <cell r="O196">
            <v>93626.820182800293</v>
          </cell>
          <cell r="P196">
            <v>93370.823104858384</v>
          </cell>
          <cell r="Q196">
            <v>94903.119186401367</v>
          </cell>
          <cell r="R196">
            <v>92540.072692871094</v>
          </cell>
          <cell r="S196">
            <v>91366.76985931395</v>
          </cell>
          <cell r="T196">
            <v>89142.072830200195</v>
          </cell>
          <cell r="U196">
            <v>87293.970317840576</v>
          </cell>
          <cell r="V196">
            <v>90393.812866210938</v>
          </cell>
          <cell r="W196">
            <v>95638.70874786377</v>
          </cell>
          <cell r="X196">
            <v>97168.772972106948</v>
          </cell>
          <cell r="Y196">
            <v>95451.794174194336</v>
          </cell>
          <cell r="Z196">
            <v>90587.920364379883</v>
          </cell>
          <cell r="AA196">
            <v>89529.809333801284</v>
          </cell>
          <cell r="AB196">
            <v>87697.791839599609</v>
          </cell>
        </row>
        <row r="197">
          <cell r="E197">
            <v>87559.727645874023</v>
          </cell>
          <cell r="F197">
            <v>86265.113677978516</v>
          </cell>
          <cell r="G197">
            <v>84087.476982116699</v>
          </cell>
          <cell r="H197">
            <v>83368.513732910156</v>
          </cell>
          <cell r="I197">
            <v>86968.727149963379</v>
          </cell>
          <cell r="J197">
            <v>88511.791809082031</v>
          </cell>
          <cell r="K197">
            <v>86353.255989074707</v>
          </cell>
          <cell r="L197">
            <v>83607.448829650879</v>
          </cell>
          <cell r="M197">
            <v>84451.537902832031</v>
          </cell>
          <cell r="N197">
            <v>88794.462348938003</v>
          </cell>
          <cell r="O197">
            <v>90077.334922790527</v>
          </cell>
          <cell r="P197">
            <v>91005.959213256836</v>
          </cell>
          <cell r="Q197">
            <v>93365.23690795897</v>
          </cell>
          <cell r="R197">
            <v>92914.469528198228</v>
          </cell>
          <cell r="S197">
            <v>91225.21353912355</v>
          </cell>
          <cell r="T197">
            <v>90935.008911132812</v>
          </cell>
          <cell r="U197">
            <v>88552.298622131348</v>
          </cell>
          <cell r="V197">
            <v>92368.787322998061</v>
          </cell>
          <cell r="W197">
            <v>97648.398490905762</v>
          </cell>
          <cell r="X197">
            <v>97404.199096679688</v>
          </cell>
          <cell r="Y197">
            <v>94493.958854675293</v>
          </cell>
          <cell r="Z197">
            <v>89170.523857116699</v>
          </cell>
          <cell r="AA197">
            <v>87904.00902557373</v>
          </cell>
          <cell r="AB197">
            <v>87706.908829553169</v>
          </cell>
        </row>
        <row r="198">
          <cell r="E198">
            <v>86224.463249206543</v>
          </cell>
          <cell r="F198">
            <v>85716.448204040527</v>
          </cell>
          <cell r="G198">
            <v>84666.108772277817</v>
          </cell>
          <cell r="H198">
            <v>85566.208869934082</v>
          </cell>
          <cell r="I198">
            <v>90392.401199340806</v>
          </cell>
          <cell r="J198">
            <v>90793.485008239761</v>
          </cell>
          <cell r="K198">
            <v>87860.375450134277</v>
          </cell>
          <cell r="L198">
            <v>85094.348724365234</v>
          </cell>
          <cell r="M198">
            <v>87138.062385559082</v>
          </cell>
          <cell r="N198">
            <v>90020.322265624985</v>
          </cell>
          <cell r="O198">
            <v>91410.04825592041</v>
          </cell>
          <cell r="P198">
            <v>90933.747787475586</v>
          </cell>
          <cell r="Q198">
            <v>92858.409179687485</v>
          </cell>
          <cell r="R198">
            <v>94646.062805175796</v>
          </cell>
          <cell r="S198">
            <v>93271.357921600342</v>
          </cell>
          <cell r="T198">
            <v>91785.196678161607</v>
          </cell>
          <cell r="U198">
            <v>90425.448272705093</v>
          </cell>
          <cell r="V198">
            <v>92725.488025665283</v>
          </cell>
          <cell r="W198">
            <v>96397.077110290542</v>
          </cell>
          <cell r="X198">
            <v>98728.447883605957</v>
          </cell>
          <cell r="Y198">
            <v>97065.158721923828</v>
          </cell>
          <cell r="Z198">
            <v>92647.348808288574</v>
          </cell>
          <cell r="AA198">
            <v>93619.509155273438</v>
          </cell>
          <cell r="AB198">
            <v>91748.9618004394</v>
          </cell>
        </row>
        <row r="199">
          <cell r="E199">
            <v>91358.097801208496</v>
          </cell>
          <cell r="F199">
            <v>87856.709930419922</v>
          </cell>
          <cell r="G199">
            <v>86472.024200439453</v>
          </cell>
          <cell r="H199">
            <v>84634.9619140625</v>
          </cell>
          <cell r="I199">
            <v>88627.94775390625</v>
          </cell>
          <cell r="J199">
            <v>89790.248008728027</v>
          </cell>
          <cell r="K199">
            <v>87054.011825561523</v>
          </cell>
          <cell r="L199">
            <v>82422.009773254395</v>
          </cell>
          <cell r="M199">
            <v>85421.627128601074</v>
          </cell>
          <cell r="N199">
            <v>87289.99772644043</v>
          </cell>
          <cell r="O199">
            <v>88990.848518371567</v>
          </cell>
          <cell r="P199">
            <v>91805.94807434082</v>
          </cell>
          <cell r="Q199">
            <v>92655.863555908218</v>
          </cell>
          <cell r="R199">
            <v>92892.658538818359</v>
          </cell>
          <cell r="S199">
            <v>92139.658843994126</v>
          </cell>
          <cell r="T199">
            <v>93191.9091796875</v>
          </cell>
          <cell r="U199">
            <v>93369.45149230957</v>
          </cell>
          <cell r="V199">
            <v>95338.184989929199</v>
          </cell>
          <cell r="W199">
            <v>100856.18754577638</v>
          </cell>
          <cell r="X199">
            <v>101385.64880371094</v>
          </cell>
          <cell r="Y199">
            <v>99243.312278747544</v>
          </cell>
          <cell r="Z199">
            <v>95745.509185791016</v>
          </cell>
          <cell r="AA199">
            <v>96608.059066772461</v>
          </cell>
          <cell r="AB199">
            <v>95175.762718200684</v>
          </cell>
        </row>
        <row r="200">
          <cell r="E200">
            <v>94663.906166076646</v>
          </cell>
          <cell r="F200">
            <v>94703.463111877441</v>
          </cell>
          <cell r="G200">
            <v>91466.465812683105</v>
          </cell>
          <cell r="H200">
            <v>92059.063430786147</v>
          </cell>
          <cell r="I200">
            <v>93866.162773132324</v>
          </cell>
          <cell r="J200">
            <v>91746.752708435044</v>
          </cell>
          <cell r="K200">
            <v>88749.341506958008</v>
          </cell>
          <cell r="L200">
            <v>90643.591300964341</v>
          </cell>
          <cell r="M200">
            <v>93018.801528930664</v>
          </cell>
          <cell r="N200">
            <v>95907.215950012192</v>
          </cell>
          <cell r="O200">
            <v>100470.65139770508</v>
          </cell>
          <cell r="P200">
            <v>103535.38777923584</v>
          </cell>
          <cell r="Q200">
            <v>103338.41468811034</v>
          </cell>
          <cell r="R200">
            <v>99707.011650085449</v>
          </cell>
          <cell r="S200">
            <v>98012.450958251968</v>
          </cell>
          <cell r="T200">
            <v>97059.175910949707</v>
          </cell>
          <cell r="U200">
            <v>96322.876167297363</v>
          </cell>
          <cell r="V200">
            <v>95549.976829528809</v>
          </cell>
          <cell r="W200">
            <v>97965.690872192383</v>
          </cell>
          <cell r="X200">
            <v>99058.00128936769</v>
          </cell>
          <cell r="Y200">
            <v>100555.21595001221</v>
          </cell>
          <cell r="Z200">
            <v>101117.21983337401</v>
          </cell>
          <cell r="AA200">
            <v>97001.561195373535</v>
          </cell>
          <cell r="AB200">
            <v>94990.96915435791</v>
          </cell>
        </row>
        <row r="201">
          <cell r="E201">
            <v>94595.823425292954</v>
          </cell>
          <cell r="F201">
            <v>94892.719444274902</v>
          </cell>
          <cell r="G201">
            <v>96072.657432556152</v>
          </cell>
          <cell r="H201">
            <v>97074.773292541489</v>
          </cell>
          <cell r="I201">
            <v>94856.547500610352</v>
          </cell>
          <cell r="J201">
            <v>94676.621940612778</v>
          </cell>
          <cell r="K201">
            <v>93035.459396362319</v>
          </cell>
          <cell r="L201">
            <v>91183.319358825684</v>
          </cell>
          <cell r="M201">
            <v>93357.261039733887</v>
          </cell>
          <cell r="N201">
            <v>93074.997604370132</v>
          </cell>
          <cell r="O201">
            <v>95114.53637695311</v>
          </cell>
          <cell r="P201">
            <v>96699.540897369385</v>
          </cell>
          <cell r="Q201">
            <v>97710.780151367188</v>
          </cell>
          <cell r="R201">
            <v>96749.006530761719</v>
          </cell>
          <cell r="S201">
            <v>100151.85720825194</v>
          </cell>
          <cell r="T201">
            <v>101557.38223266603</v>
          </cell>
          <cell r="U201">
            <v>107426.23262786865</v>
          </cell>
          <cell r="V201">
            <v>109569.90734100342</v>
          </cell>
          <cell r="W201">
            <v>111944.17169952391</v>
          </cell>
          <cell r="X201">
            <v>112423.7328186035</v>
          </cell>
          <cell r="Y201">
            <v>112859.80455780029</v>
          </cell>
          <cell r="Z201">
            <v>110077.28008270264</v>
          </cell>
          <cell r="AA201">
            <v>108406.72170257567</v>
          </cell>
          <cell r="AB201">
            <v>106236.07978057861</v>
          </cell>
        </row>
        <row r="202">
          <cell r="E202">
            <v>105677.4969329834</v>
          </cell>
          <cell r="F202">
            <v>103698.70825195314</v>
          </cell>
          <cell r="G202">
            <v>103199.94315338135</v>
          </cell>
          <cell r="H202">
            <v>104725.07171630859</v>
          </cell>
          <cell r="I202">
            <v>110924.5434112549</v>
          </cell>
          <cell r="J202">
            <v>116254.0973739624</v>
          </cell>
          <cell r="K202">
            <v>118810.62453460692</v>
          </cell>
          <cell r="L202">
            <v>119163.08202362061</v>
          </cell>
          <cell r="M202">
            <v>121130.25659179686</v>
          </cell>
          <cell r="N202">
            <v>118064.96624755861</v>
          </cell>
          <cell r="O202">
            <v>115351.31713867188</v>
          </cell>
          <cell r="P202">
            <v>113332.79777526855</v>
          </cell>
          <cell r="Q202">
            <v>109911.97975921632</v>
          </cell>
          <cell r="R202">
            <v>109517.00679779051</v>
          </cell>
          <cell r="S202">
            <v>109768.95610046385</v>
          </cell>
          <cell r="T202">
            <v>110074.67106628418</v>
          </cell>
          <cell r="U202">
            <v>105521.53273010255</v>
          </cell>
          <cell r="V202">
            <v>106378.43363952637</v>
          </cell>
          <cell r="W202">
            <v>110997.45860290529</v>
          </cell>
          <cell r="X202">
            <v>113382.13210296631</v>
          </cell>
          <cell r="Y202">
            <v>111756.92266082764</v>
          </cell>
          <cell r="Z202">
            <v>105516.63265991211</v>
          </cell>
          <cell r="AA202">
            <v>103676.54291534425</v>
          </cell>
          <cell r="AB202">
            <v>103047.88349996331</v>
          </cell>
        </row>
        <row r="203">
          <cell r="E203">
            <v>101118.11884307861</v>
          </cell>
          <cell r="F203">
            <v>100586.41156768799</v>
          </cell>
          <cell r="G203">
            <v>99957.318397521973</v>
          </cell>
          <cell r="H203">
            <v>101946.72013854979</v>
          </cell>
          <cell r="I203">
            <v>108300.76763916016</v>
          </cell>
          <cell r="J203">
            <v>110393.83623504639</v>
          </cell>
          <cell r="K203">
            <v>109619.92211914062</v>
          </cell>
          <cell r="L203">
            <v>106913.30992889404</v>
          </cell>
          <cell r="M203">
            <v>107149.89685058594</v>
          </cell>
          <cell r="N203">
            <v>106427.42261505127</v>
          </cell>
          <cell r="O203">
            <v>102962.37178039549</v>
          </cell>
          <cell r="P203">
            <v>104143.70729446411</v>
          </cell>
          <cell r="Q203">
            <v>103263.55702972412</v>
          </cell>
          <cell r="R203">
            <v>104150.59745407104</v>
          </cell>
          <cell r="S203">
            <v>102806.9188308716</v>
          </cell>
          <cell r="T203">
            <v>103111.02362823486</v>
          </cell>
          <cell r="U203">
            <v>101407.15864562988</v>
          </cell>
          <cell r="V203">
            <v>103870.04891204834</v>
          </cell>
          <cell r="W203">
            <v>104380.19704437256</v>
          </cell>
          <cell r="X203">
            <v>104659.72233581543</v>
          </cell>
          <cell r="Y203">
            <v>105171.92221832274</v>
          </cell>
          <cell r="Z203">
            <v>99624.96940612793</v>
          </cell>
          <cell r="AA203">
            <v>99402.722518920898</v>
          </cell>
          <cell r="AB203">
            <v>98745.460014343247</v>
          </cell>
        </row>
        <row r="204">
          <cell r="E204">
            <v>98657.369613647461</v>
          </cell>
          <cell r="F204">
            <v>98384.961227417007</v>
          </cell>
          <cell r="G204">
            <v>96052.268920898438</v>
          </cell>
          <cell r="H204">
            <v>98855.662178039551</v>
          </cell>
          <cell r="I204">
            <v>103395.90836334229</v>
          </cell>
          <cell r="J204">
            <v>105375.24797821045</v>
          </cell>
          <cell r="K204">
            <v>103211.33713531496</v>
          </cell>
          <cell r="L204">
            <v>100900.01142120361</v>
          </cell>
          <cell r="M204">
            <v>101707.04742431642</v>
          </cell>
          <cell r="N204">
            <v>101311.87274932861</v>
          </cell>
          <cell r="O204">
            <v>104429.93660736084</v>
          </cell>
          <cell r="P204">
            <v>99222.246566772461</v>
          </cell>
          <cell r="Q204">
            <v>98932.408615112305</v>
          </cell>
          <cell r="R204">
            <v>100617.40841674805</v>
          </cell>
          <cell r="S204">
            <v>100233.17308807373</v>
          </cell>
          <cell r="T204">
            <v>96864.908016204834</v>
          </cell>
          <cell r="U204">
            <v>93013.908668518066</v>
          </cell>
          <cell r="V204">
            <v>96826.551742553711</v>
          </cell>
          <cell r="W204">
            <v>101188.085105896</v>
          </cell>
          <cell r="X204">
            <v>102609.76246643068</v>
          </cell>
          <cell r="Y204">
            <v>99822.370140075684</v>
          </cell>
          <cell r="Z204">
            <v>96293.362197875991</v>
          </cell>
          <cell r="AA204">
            <v>94059.280807495132</v>
          </cell>
          <cell r="AB204">
            <v>93389.562232971177</v>
          </cell>
        </row>
        <row r="205">
          <cell r="E205">
            <v>91861.020156860337</v>
          </cell>
          <cell r="F205">
            <v>91624.159378051772</v>
          </cell>
          <cell r="G205">
            <v>92476.362190246582</v>
          </cell>
          <cell r="H205">
            <v>96007.80850219728</v>
          </cell>
          <cell r="I205">
            <v>100759.75794219971</v>
          </cell>
          <cell r="J205">
            <v>103978.33716583252</v>
          </cell>
          <cell r="K205">
            <v>102460.88653564455</v>
          </cell>
          <cell r="L205">
            <v>98053.647369384766</v>
          </cell>
          <cell r="M205">
            <v>96153.457832336426</v>
          </cell>
          <cell r="N205">
            <v>96988.599670410142</v>
          </cell>
          <cell r="O205">
            <v>95849.308723449722</v>
          </cell>
          <cell r="P205">
            <v>98668.658676147461</v>
          </cell>
          <cell r="Q205">
            <v>98455.307678222671</v>
          </cell>
          <cell r="R205">
            <v>98805.09977722168</v>
          </cell>
          <cell r="S205">
            <v>98112.518798828125</v>
          </cell>
          <cell r="T205">
            <v>95860.157379150391</v>
          </cell>
          <cell r="U205">
            <v>93590.512802124023</v>
          </cell>
          <cell r="V205">
            <v>98231.948211669907</v>
          </cell>
          <cell r="W205">
            <v>103740.09882354736</v>
          </cell>
          <cell r="X205">
            <v>104655.3078994751</v>
          </cell>
          <cell r="Y205">
            <v>102257.75791168213</v>
          </cell>
          <cell r="Z205">
            <v>97273.261993408203</v>
          </cell>
          <cell r="AA205">
            <v>95007.05876159668</v>
          </cell>
          <cell r="AB205">
            <v>94205.508277893066</v>
          </cell>
        </row>
        <row r="206">
          <cell r="E206">
            <v>94309.873184204102</v>
          </cell>
          <cell r="F206">
            <v>92425.159591674805</v>
          </cell>
          <cell r="G206">
            <v>90918.461334228516</v>
          </cell>
          <cell r="H206">
            <v>92198.159080505371</v>
          </cell>
          <cell r="I206">
            <v>94420.398887634292</v>
          </cell>
          <cell r="J206">
            <v>95908.597961425767</v>
          </cell>
          <cell r="K206">
            <v>91549.67609405519</v>
          </cell>
          <cell r="L206">
            <v>88680.048408508301</v>
          </cell>
          <cell r="M206">
            <v>89837.558448791504</v>
          </cell>
          <cell r="N206">
            <v>93763.558235168457</v>
          </cell>
          <cell r="O206">
            <v>95735.371109008804</v>
          </cell>
          <cell r="P206">
            <v>96103.269149780273</v>
          </cell>
          <cell r="Q206">
            <v>96226.283264160156</v>
          </cell>
          <cell r="R206">
            <v>96443.42276000978</v>
          </cell>
          <cell r="S206">
            <v>95513.369888305664</v>
          </cell>
          <cell r="T206">
            <v>93434.683380126953</v>
          </cell>
          <cell r="U206">
            <v>92538.408584594741</v>
          </cell>
          <cell r="V206">
            <v>97002.872352600098</v>
          </cell>
          <cell r="W206">
            <v>102121.49813079834</v>
          </cell>
          <cell r="X206">
            <v>101909.11943817139</v>
          </cell>
          <cell r="Y206">
            <v>100732.97286987305</v>
          </cell>
          <cell r="Z206">
            <v>98698.223426818833</v>
          </cell>
          <cell r="AA206">
            <v>95797.469451904297</v>
          </cell>
          <cell r="AB206">
            <v>94855.307876586914</v>
          </cell>
        </row>
        <row r="207">
          <cell r="E207">
            <v>92350.073097229004</v>
          </cell>
          <cell r="F207">
            <v>90582.558334350586</v>
          </cell>
          <cell r="G207">
            <v>89791.210891723647</v>
          </cell>
          <cell r="H207">
            <v>90067.909103393555</v>
          </cell>
          <cell r="I207">
            <v>91980.608047485366</v>
          </cell>
          <cell r="J207">
            <v>91633.248489379897</v>
          </cell>
          <cell r="K207">
            <v>85761.077304840088</v>
          </cell>
          <cell r="L207">
            <v>84231.609977722168</v>
          </cell>
          <cell r="M207">
            <v>87962.898002624526</v>
          </cell>
          <cell r="N207">
            <v>90310.522392272964</v>
          </cell>
          <cell r="O207">
            <v>87977.208702087402</v>
          </cell>
          <cell r="P207">
            <v>88438.883880615234</v>
          </cell>
          <cell r="Q207">
            <v>88524.17236328125</v>
          </cell>
          <cell r="R207">
            <v>90256.451782226562</v>
          </cell>
          <cell r="S207">
            <v>89503.034156799302</v>
          </cell>
          <cell r="T207">
            <v>89014.287796020508</v>
          </cell>
          <cell r="U207">
            <v>89827.83814239502</v>
          </cell>
          <cell r="V207">
            <v>93745.497207641602</v>
          </cell>
          <cell r="W207">
            <v>100228.11602020264</v>
          </cell>
          <cell r="X207">
            <v>101908.18437194826</v>
          </cell>
          <cell r="Y207">
            <v>99415.097808837876</v>
          </cell>
          <cell r="Z207">
            <v>96680.101020812974</v>
          </cell>
          <cell r="AA207">
            <v>93546.134963989272</v>
          </cell>
          <cell r="AB207">
            <v>90634.348266601562</v>
          </cell>
        </row>
        <row r="208">
          <cell r="E208">
            <v>88593.837753295898</v>
          </cell>
          <cell r="F208">
            <v>87037.637954711914</v>
          </cell>
          <cell r="G208">
            <v>86099.477485656738</v>
          </cell>
          <cell r="H208">
            <v>84730.877914428711</v>
          </cell>
          <cell r="I208">
            <v>83965.512802124023</v>
          </cell>
          <cell r="J208">
            <v>82755.44979095459</v>
          </cell>
          <cell r="K208">
            <v>79828.67431640625</v>
          </cell>
          <cell r="L208">
            <v>78657.411308288574</v>
          </cell>
          <cell r="M208">
            <v>80434.459114074707</v>
          </cell>
          <cell r="N208">
            <v>82816.20906829834</v>
          </cell>
          <cell r="O208">
            <v>83209.873962402344</v>
          </cell>
          <cell r="P208">
            <v>85040.071083068848</v>
          </cell>
          <cell r="Q208">
            <v>85135.033676147461</v>
          </cell>
          <cell r="R208">
            <v>85612.444900512695</v>
          </cell>
          <cell r="S208">
            <v>85797.934616088867</v>
          </cell>
          <cell r="T208">
            <v>84546.685241699219</v>
          </cell>
          <cell r="U208">
            <v>84245.418716430664</v>
          </cell>
          <cell r="V208">
            <v>89031.144653320312</v>
          </cell>
          <cell r="W208">
            <v>95270.900917053208</v>
          </cell>
          <cell r="X208">
            <v>96970.744056701646</v>
          </cell>
          <cell r="Y208">
            <v>96341.432571411133</v>
          </cell>
          <cell r="Z208">
            <v>95192.169036865234</v>
          </cell>
          <cell r="AA208">
            <v>91578.418411254897</v>
          </cell>
          <cell r="AB208">
            <v>89046.641761779785</v>
          </cell>
        </row>
        <row r="209">
          <cell r="E209">
            <v>88921.409286499023</v>
          </cell>
          <cell r="F209">
            <v>88074.561019897461</v>
          </cell>
          <cell r="G209">
            <v>86760.9482421875</v>
          </cell>
          <cell r="H209">
            <v>87962.508857727051</v>
          </cell>
          <cell r="I209">
            <v>94012.798896789551</v>
          </cell>
          <cell r="J209">
            <v>96460.448631286607</v>
          </cell>
          <cell r="K209">
            <v>94681.87532043457</v>
          </cell>
          <cell r="L209">
            <v>91878.458534240723</v>
          </cell>
          <cell r="M209">
            <v>90789.546134948745</v>
          </cell>
          <cell r="N209">
            <v>91943.862243652344</v>
          </cell>
          <cell r="O209">
            <v>92036.806991577134</v>
          </cell>
          <cell r="P209">
            <v>91604.368782043457</v>
          </cell>
          <cell r="Q209">
            <v>92801.02220916748</v>
          </cell>
          <cell r="R209">
            <v>94686.632843017578</v>
          </cell>
          <cell r="S209">
            <v>94334.332939147949</v>
          </cell>
          <cell r="T209">
            <v>92161.030822753906</v>
          </cell>
          <cell r="U209">
            <v>89967.372329711929</v>
          </cell>
          <cell r="V209">
            <v>94232.358642578125</v>
          </cell>
          <cell r="W209">
            <v>98907.422325134277</v>
          </cell>
          <cell r="X209">
            <v>98740.068656921387</v>
          </cell>
          <cell r="Y209">
            <v>96564.873054504409</v>
          </cell>
          <cell r="Z209">
            <v>91640.360092163071</v>
          </cell>
          <cell r="AA209">
            <v>90117.55892181395</v>
          </cell>
          <cell r="AB209">
            <v>89044.262435913086</v>
          </cell>
        </row>
        <row r="210">
          <cell r="E210">
            <v>89943.608497619614</v>
          </cell>
          <cell r="F210">
            <v>88722.358306884766</v>
          </cell>
          <cell r="G210">
            <v>86892.612152099609</v>
          </cell>
          <cell r="H210">
            <v>88229.009178161621</v>
          </cell>
          <cell r="I210">
            <v>92814.357734680161</v>
          </cell>
          <cell r="J210">
            <v>96658.347526550278</v>
          </cell>
          <cell r="K210">
            <v>94916.352348327637</v>
          </cell>
          <cell r="L210">
            <v>92527.497581481934</v>
          </cell>
          <cell r="M210">
            <v>93199.657348632798</v>
          </cell>
          <cell r="N210">
            <v>96638.797340393052</v>
          </cell>
          <cell r="O210">
            <v>97437.147033691406</v>
          </cell>
          <cell r="P210">
            <v>97791.96134948729</v>
          </cell>
          <cell r="Q210">
            <v>99502.968742370605</v>
          </cell>
          <cell r="R210">
            <v>101655.17300415039</v>
          </cell>
          <cell r="S210">
            <v>102248.64427185057</v>
          </cell>
          <cell r="T210">
            <v>102370.52221679688</v>
          </cell>
          <cell r="U210">
            <v>100769.36909484863</v>
          </cell>
          <cell r="V210">
            <v>104443.18685913084</v>
          </cell>
          <cell r="W210">
            <v>105848.73226165771</v>
          </cell>
          <cell r="X210">
            <v>105827.7077560425</v>
          </cell>
          <cell r="Y210">
            <v>102157.01174163818</v>
          </cell>
          <cell r="Z210">
            <v>97955.470245361328</v>
          </cell>
          <cell r="AA210">
            <v>97019.811378479004</v>
          </cell>
          <cell r="AB210">
            <v>95469.358520507827</v>
          </cell>
        </row>
        <row r="211">
          <cell r="E211">
            <v>94003.008842468276</v>
          </cell>
          <cell r="F211">
            <v>93054.48210144043</v>
          </cell>
          <cell r="G211">
            <v>91394.711517333984</v>
          </cell>
          <cell r="H211">
            <v>92539.998085021973</v>
          </cell>
          <cell r="I211">
            <v>98413.083488464355</v>
          </cell>
          <cell r="J211">
            <v>101208.89824676514</v>
          </cell>
          <cell r="K211">
            <v>100321.73663330078</v>
          </cell>
          <cell r="L211">
            <v>98727.687400817871</v>
          </cell>
          <cell r="M211">
            <v>100144.82452392577</v>
          </cell>
          <cell r="N211">
            <v>104793.82164764404</v>
          </cell>
          <cell r="O211">
            <v>106693.18270492554</v>
          </cell>
          <cell r="P211">
            <v>101636.20033264159</v>
          </cell>
          <cell r="Q211">
            <v>104170.10800933838</v>
          </cell>
          <cell r="R211">
            <v>105633.03173065186</v>
          </cell>
          <cell r="S211">
            <v>105382.02182769775</v>
          </cell>
          <cell r="T211">
            <v>107144.21073913576</v>
          </cell>
          <cell r="U211">
            <v>104906.33404541016</v>
          </cell>
          <cell r="V211">
            <v>103546.15786743166</v>
          </cell>
          <cell r="W211">
            <v>107502.30773162842</v>
          </cell>
          <cell r="X211">
            <v>110031.09648895264</v>
          </cell>
          <cell r="Y211">
            <v>107097.83270263672</v>
          </cell>
          <cell r="Z211">
            <v>102156.16939544678</v>
          </cell>
          <cell r="AA211">
            <v>102218.66212463379</v>
          </cell>
          <cell r="AB211">
            <v>100115.05768585205</v>
          </cell>
        </row>
        <row r="212">
          <cell r="E212">
            <v>98789.744186401367</v>
          </cell>
          <cell r="F212">
            <v>99497.136848449707</v>
          </cell>
          <cell r="G212">
            <v>98369.272277832046</v>
          </cell>
          <cell r="H212">
            <v>100083.35772705078</v>
          </cell>
          <cell r="I212">
            <v>104879.93215179443</v>
          </cell>
          <cell r="J212">
            <v>109716.68463897705</v>
          </cell>
          <cell r="K212">
            <v>109787.20040130615</v>
          </cell>
          <cell r="L212">
            <v>108946.10873413086</v>
          </cell>
          <cell r="M212">
            <v>112669.35694122314</v>
          </cell>
          <cell r="N212">
            <v>112890.53675079344</v>
          </cell>
          <cell r="O212">
            <v>110943.69326782227</v>
          </cell>
          <cell r="P212">
            <v>114476.39672851564</v>
          </cell>
          <cell r="Q212">
            <v>116232.06812286377</v>
          </cell>
          <cell r="R212">
            <v>115765.23385620117</v>
          </cell>
          <cell r="S212">
            <v>113644.70880889891</v>
          </cell>
          <cell r="T212">
            <v>109678.48196411133</v>
          </cell>
          <cell r="U212">
            <v>111886.85361480713</v>
          </cell>
          <cell r="V212">
            <v>111870.79674530029</v>
          </cell>
          <cell r="W212">
            <v>108794.29760742188</v>
          </cell>
          <cell r="X212">
            <v>110932.71901702881</v>
          </cell>
          <cell r="Y212">
            <v>111364.5432662964</v>
          </cell>
          <cell r="Z212">
            <v>107080.27258300781</v>
          </cell>
          <cell r="AA212">
            <v>105619.35783386229</v>
          </cell>
          <cell r="AB212">
            <v>104015.76847076415</v>
          </cell>
        </row>
        <row r="213">
          <cell r="E213">
            <v>101990.68606567383</v>
          </cell>
          <cell r="F213">
            <v>100241.770652771</v>
          </cell>
          <cell r="G213">
            <v>98183.511322021484</v>
          </cell>
          <cell r="H213">
            <v>99107.434913635254</v>
          </cell>
          <cell r="I213">
            <v>102319.00811004639</v>
          </cell>
          <cell r="J213">
            <v>103597.68616485596</v>
          </cell>
          <cell r="K213">
            <v>100361.01112365721</v>
          </cell>
          <cell r="L213">
            <v>98673.234443664551</v>
          </cell>
          <cell r="M213">
            <v>98731.46155166626</v>
          </cell>
          <cell r="N213">
            <v>100900.89433288573</v>
          </cell>
          <cell r="O213">
            <v>100773.59628677368</v>
          </cell>
          <cell r="P213">
            <v>100935.31779479979</v>
          </cell>
          <cell r="Q213">
            <v>101601.3086090088</v>
          </cell>
          <cell r="R213">
            <v>103864.23268127443</v>
          </cell>
          <cell r="S213">
            <v>105538.07984924318</v>
          </cell>
          <cell r="T213">
            <v>108884.12210464478</v>
          </cell>
          <cell r="U213">
            <v>103187.03343963622</v>
          </cell>
          <cell r="V213">
            <v>106336.86949157716</v>
          </cell>
          <cell r="W213">
            <v>106478.67280578613</v>
          </cell>
          <cell r="X213">
            <v>106193.16884613037</v>
          </cell>
          <cell r="Y213">
            <v>105002.1221923828</v>
          </cell>
          <cell r="Z213">
            <v>101008.80854034422</v>
          </cell>
          <cell r="AA213">
            <v>98660.122589111328</v>
          </cell>
          <cell r="AB213">
            <v>98878.330099108513</v>
          </cell>
        </row>
        <row r="214">
          <cell r="E214">
            <v>98591.564514160156</v>
          </cell>
          <cell r="F214">
            <v>96392.228630065903</v>
          </cell>
          <cell r="G214">
            <v>94295.428497314453</v>
          </cell>
          <cell r="H214">
            <v>95340.528381347642</v>
          </cell>
          <cell r="I214">
            <v>96883.463516235352</v>
          </cell>
          <cell r="J214">
            <v>96361.900474548325</v>
          </cell>
          <cell r="K214">
            <v>90301.836803436279</v>
          </cell>
          <cell r="L214">
            <v>87215.311897277832</v>
          </cell>
          <cell r="M214">
            <v>86772.249351501465</v>
          </cell>
          <cell r="N214">
            <v>88210.525810241699</v>
          </cell>
          <cell r="O214">
            <v>88478.260711669922</v>
          </cell>
          <cell r="P214">
            <v>90171.637535095215</v>
          </cell>
          <cell r="Q214">
            <v>90078.836486816421</v>
          </cell>
          <cell r="R214">
            <v>91905.322319030776</v>
          </cell>
          <cell r="S214">
            <v>94349.384899139404</v>
          </cell>
          <cell r="T214">
            <v>94172.222106933594</v>
          </cell>
          <cell r="U214">
            <v>95923.520317077637</v>
          </cell>
          <cell r="V214">
            <v>98760.473117828369</v>
          </cell>
          <cell r="W214">
            <v>105103.5726852417</v>
          </cell>
          <cell r="X214">
            <v>105546.04405975342</v>
          </cell>
          <cell r="Y214">
            <v>104274.1933822632</v>
          </cell>
          <cell r="Z214">
            <v>101710.42857360838</v>
          </cell>
          <cell r="AA214">
            <v>96712.879745483398</v>
          </cell>
          <cell r="AB214">
            <v>93634.643981933608</v>
          </cell>
        </row>
        <row r="215">
          <cell r="E215">
            <v>92074.908943176284</v>
          </cell>
          <cell r="F215">
            <v>90793.958465576172</v>
          </cell>
          <cell r="G215">
            <v>90256.223358154311</v>
          </cell>
          <cell r="H215">
            <v>90461.12377929689</v>
          </cell>
          <cell r="I215">
            <v>91141.887748718262</v>
          </cell>
          <cell r="J215">
            <v>90915.268463134766</v>
          </cell>
          <cell r="K215">
            <v>86363.923278808594</v>
          </cell>
          <cell r="L215">
            <v>84321.084419250488</v>
          </cell>
          <cell r="M215">
            <v>87298.694404602051</v>
          </cell>
          <cell r="N215">
            <v>90118.8650741577</v>
          </cell>
          <cell r="O215">
            <v>91453.838485717759</v>
          </cell>
          <cell r="P215">
            <v>91381.639991760254</v>
          </cell>
          <cell r="Q215">
            <v>91583.766220092773</v>
          </cell>
          <cell r="R215">
            <v>92419.701881408691</v>
          </cell>
          <cell r="S215">
            <v>92889.600280761719</v>
          </cell>
          <cell r="T215">
            <v>93610.686203002944</v>
          </cell>
          <cell r="U215">
            <v>95557.501365661621</v>
          </cell>
          <cell r="V215">
            <v>100345.41597747803</v>
          </cell>
          <cell r="W215">
            <v>106530.60103607178</v>
          </cell>
          <cell r="X215">
            <v>106097.2011489868</v>
          </cell>
          <cell r="Y215">
            <v>103820.39922332762</v>
          </cell>
          <cell r="Z215">
            <v>100470.63745117189</v>
          </cell>
          <cell r="AA215">
            <v>98054.902046203628</v>
          </cell>
          <cell r="AB215">
            <v>97557.75080871582</v>
          </cell>
        </row>
        <row r="216">
          <cell r="E216">
            <v>95888.913597106934</v>
          </cell>
          <cell r="F216">
            <v>95328.064636230483</v>
          </cell>
          <cell r="G216">
            <v>95334.679740905762</v>
          </cell>
          <cell r="H216">
            <v>95571.415107727036</v>
          </cell>
          <cell r="I216">
            <v>101634.42891693115</v>
          </cell>
          <cell r="J216">
            <v>103466.55739593506</v>
          </cell>
          <cell r="K216">
            <v>103325.4075012207</v>
          </cell>
          <cell r="L216">
            <v>101596.99353790283</v>
          </cell>
          <cell r="M216">
            <v>102418.82719421385</v>
          </cell>
          <cell r="N216">
            <v>107934.71391296385</v>
          </cell>
          <cell r="O216">
            <v>109431.0387878418</v>
          </cell>
          <cell r="P216">
            <v>109274.27291107176</v>
          </cell>
          <cell r="Q216">
            <v>108935.45997619627</v>
          </cell>
          <cell r="R216">
            <v>110291.78485870361</v>
          </cell>
          <cell r="S216">
            <v>107582.13373565675</v>
          </cell>
          <cell r="T216">
            <v>104593.89939498901</v>
          </cell>
          <cell r="U216">
            <v>104457.67936706543</v>
          </cell>
          <cell r="V216">
            <v>104515.29433822633</v>
          </cell>
          <cell r="W216">
            <v>108431.29225158693</v>
          </cell>
          <cell r="X216">
            <v>108429.47795867918</v>
          </cell>
          <cell r="Y216">
            <v>104702.60045623779</v>
          </cell>
          <cell r="Z216">
            <v>99153.014961242676</v>
          </cell>
          <cell r="AA216">
            <v>96951.179389953599</v>
          </cell>
          <cell r="AB216">
            <v>95375.514923095703</v>
          </cell>
        </row>
        <row r="217">
          <cell r="E217">
            <v>92905.615653991699</v>
          </cell>
          <cell r="F217">
            <v>91580.965293884277</v>
          </cell>
          <cell r="G217">
            <v>91393.529350280776</v>
          </cell>
          <cell r="H217">
            <v>94235.065162658706</v>
          </cell>
          <cell r="I217">
            <v>95352.328018188477</v>
          </cell>
          <cell r="J217">
            <v>95594.043327331543</v>
          </cell>
          <cell r="K217">
            <v>95163.708457946763</v>
          </cell>
          <cell r="L217">
            <v>94362.494567871108</v>
          </cell>
          <cell r="M217">
            <v>97579.542907714844</v>
          </cell>
          <cell r="N217">
            <v>102749.22760009764</v>
          </cell>
          <cell r="O217">
            <v>104928.51477050781</v>
          </cell>
          <cell r="P217">
            <v>104368.8636779785</v>
          </cell>
          <cell r="Q217">
            <v>104618.98662567139</v>
          </cell>
          <cell r="R217">
            <v>105482.2209777832</v>
          </cell>
          <cell r="S217">
            <v>103952.63696670534</v>
          </cell>
          <cell r="T217">
            <v>100439.50072479248</v>
          </cell>
          <cell r="U217">
            <v>98325.164165496826</v>
          </cell>
          <cell r="V217">
            <v>100813.57792663574</v>
          </cell>
          <cell r="W217">
            <v>104708.54331970216</v>
          </cell>
          <cell r="X217">
            <v>105149.17725372316</v>
          </cell>
          <cell r="Y217">
            <v>100278.26399993898</v>
          </cell>
          <cell r="Z217">
            <v>96018.916236877456</v>
          </cell>
          <cell r="AA217">
            <v>95051.714889526353</v>
          </cell>
          <cell r="AB217">
            <v>94813.780342102065</v>
          </cell>
        </row>
        <row r="218">
          <cell r="E218">
            <v>93400.44408416748</v>
          </cell>
          <cell r="F218">
            <v>92891.793357849121</v>
          </cell>
          <cell r="G218">
            <v>91457.993850708008</v>
          </cell>
          <cell r="H218">
            <v>93283.159492492676</v>
          </cell>
          <cell r="I218">
            <v>94229.96892547606</v>
          </cell>
          <cell r="J218">
            <v>98304.271263122544</v>
          </cell>
          <cell r="K218">
            <v>99171.864212036147</v>
          </cell>
          <cell r="L218">
            <v>98290.407707214355</v>
          </cell>
          <cell r="M218">
            <v>99515.592498779297</v>
          </cell>
          <cell r="N218">
            <v>105030.22839355469</v>
          </cell>
          <cell r="O218">
            <v>108358.47666931152</v>
          </cell>
          <cell r="P218">
            <v>108983.90048980714</v>
          </cell>
          <cell r="Q218">
            <v>109303.33601379393</v>
          </cell>
          <cell r="R218">
            <v>111389.08682250977</v>
          </cell>
          <cell r="S218">
            <v>109280.87051391602</v>
          </cell>
          <cell r="T218">
            <v>106369.6364135742</v>
          </cell>
          <cell r="U218">
            <v>103438.05112457274</v>
          </cell>
          <cell r="V218">
            <v>104920.89999008177</v>
          </cell>
          <cell r="W218">
            <v>106922.00068664551</v>
          </cell>
          <cell r="X218">
            <v>105482.48647308351</v>
          </cell>
          <cell r="Y218">
            <v>102015.91533660887</v>
          </cell>
          <cell r="Z218">
            <v>97171.300949096665</v>
          </cell>
          <cell r="AA218">
            <v>97500.479835510254</v>
          </cell>
          <cell r="AB218">
            <v>94153.57592773436</v>
          </cell>
        </row>
        <row r="219">
          <cell r="E219">
            <v>94094.779487609863</v>
          </cell>
          <cell r="F219">
            <v>90981.189811706543</v>
          </cell>
          <cell r="G219">
            <v>90913.940170288086</v>
          </cell>
          <cell r="H219">
            <v>91747.679710388184</v>
          </cell>
          <cell r="I219">
            <v>97008.365516662583</v>
          </cell>
          <cell r="J219">
            <v>101653.94336700438</v>
          </cell>
          <cell r="K219">
            <v>101301.58318328857</v>
          </cell>
          <cell r="L219">
            <v>101726.19179534912</v>
          </cell>
          <cell r="M219">
            <v>103288.04357147217</v>
          </cell>
          <cell r="N219">
            <v>107945.19032287598</v>
          </cell>
          <cell r="O219">
            <v>107240.3635864258</v>
          </cell>
          <cell r="P219">
            <v>113248.64998626708</v>
          </cell>
          <cell r="Q219">
            <v>114422.81420898438</v>
          </cell>
          <cell r="R219">
            <v>113223.18690490724</v>
          </cell>
          <cell r="S219">
            <v>112926.01601409911</v>
          </cell>
          <cell r="T219">
            <v>108691.61339569093</v>
          </cell>
          <cell r="U219">
            <v>99768.343223571777</v>
          </cell>
          <cell r="V219">
            <v>99748.618583679199</v>
          </cell>
          <cell r="W219">
            <v>100305.79393005373</v>
          </cell>
          <cell r="X219">
            <v>100693.4290084839</v>
          </cell>
          <cell r="Y219">
            <v>98233.750335693359</v>
          </cell>
          <cell r="Z219">
            <v>93183.081031799316</v>
          </cell>
          <cell r="AA219">
            <v>91394.413398742676</v>
          </cell>
          <cell r="AB219">
            <v>90338.765808923286</v>
          </cell>
        </row>
        <row r="220">
          <cell r="E220">
            <v>89887.328880310044</v>
          </cell>
          <cell r="F220">
            <v>89196.265235900879</v>
          </cell>
          <cell r="G220">
            <v>87234.615112304688</v>
          </cell>
          <cell r="H220">
            <v>89816.404548645034</v>
          </cell>
          <cell r="I220">
            <v>90574.406135559082</v>
          </cell>
          <cell r="J220">
            <v>94881.053573608398</v>
          </cell>
          <cell r="K220">
            <v>92818.745475769043</v>
          </cell>
          <cell r="L220">
            <v>90972.883438110352</v>
          </cell>
          <cell r="M220">
            <v>88627.657745361328</v>
          </cell>
          <cell r="N220">
            <v>90584.393211364746</v>
          </cell>
          <cell r="O220">
            <v>92796.678070068345</v>
          </cell>
          <cell r="P220">
            <v>94063.180137634292</v>
          </cell>
          <cell r="Q220">
            <v>94255.82926940918</v>
          </cell>
          <cell r="R220">
            <v>95155.479431152344</v>
          </cell>
          <cell r="S220">
            <v>92733.878837585435</v>
          </cell>
          <cell r="T220">
            <v>89709.443008422866</v>
          </cell>
          <cell r="U220">
            <v>87519.993423461914</v>
          </cell>
          <cell r="V220">
            <v>92972.657707214341</v>
          </cell>
          <cell r="W220">
            <v>97232.257926940903</v>
          </cell>
          <cell r="X220">
            <v>98193.230842590332</v>
          </cell>
          <cell r="Y220">
            <v>94379.114288330064</v>
          </cell>
          <cell r="Z220">
            <v>93455.131141662598</v>
          </cell>
          <cell r="AA220">
            <v>91403.280075073257</v>
          </cell>
          <cell r="AB220">
            <v>90483.930442810073</v>
          </cell>
        </row>
        <row r="221">
          <cell r="E221">
            <v>89270.029022216811</v>
          </cell>
          <cell r="F221">
            <v>86583.130424499512</v>
          </cell>
          <cell r="G221">
            <v>85768.894470214844</v>
          </cell>
          <cell r="H221">
            <v>85601.630577087402</v>
          </cell>
          <cell r="I221">
            <v>86458.093925476074</v>
          </cell>
          <cell r="J221">
            <v>85581.343376159668</v>
          </cell>
          <cell r="K221">
            <v>79381.686851501465</v>
          </cell>
          <cell r="L221">
            <v>78248.698081970215</v>
          </cell>
          <cell r="M221">
            <v>78955.246925354004</v>
          </cell>
          <cell r="N221">
            <v>79908.134727478027</v>
          </cell>
          <cell r="O221">
            <v>80406.644218444824</v>
          </cell>
          <cell r="P221">
            <v>81001.089935302734</v>
          </cell>
          <cell r="Q221">
            <v>80556.315460205078</v>
          </cell>
          <cell r="R221">
            <v>83452.47673034668</v>
          </cell>
          <cell r="S221">
            <v>83894.390060424805</v>
          </cell>
          <cell r="T221">
            <v>84053.689178466797</v>
          </cell>
          <cell r="U221">
            <v>83840.215057373047</v>
          </cell>
          <cell r="V221">
            <v>88939.164428710938</v>
          </cell>
          <cell r="W221">
            <v>95208.265556335464</v>
          </cell>
          <cell r="X221">
            <v>94421.901420593262</v>
          </cell>
          <cell r="Y221">
            <v>93359.45092010498</v>
          </cell>
          <cell r="Z221">
            <v>91448.35212707521</v>
          </cell>
          <cell r="AA221">
            <v>87316.301452636704</v>
          </cell>
          <cell r="AB221">
            <v>83046.987899780273</v>
          </cell>
        </row>
        <row r="222">
          <cell r="E222">
            <v>82003.251976013184</v>
          </cell>
          <cell r="F222">
            <v>80498.402328491211</v>
          </cell>
          <cell r="G222">
            <v>79120.901641845703</v>
          </cell>
          <cell r="H222">
            <v>78176.495635986328</v>
          </cell>
          <cell r="I222">
            <v>78957.680778503418</v>
          </cell>
          <cell r="J222">
            <v>79975.259239196777</v>
          </cell>
          <cell r="K222">
            <v>76641.72339630127</v>
          </cell>
          <cell r="L222">
            <v>74934.548149108887</v>
          </cell>
          <cell r="M222">
            <v>75891.987075805664</v>
          </cell>
          <cell r="N222">
            <v>77471.248191833496</v>
          </cell>
          <cell r="O222">
            <v>80418.658470153809</v>
          </cell>
          <cell r="P222">
            <v>81927.208763122559</v>
          </cell>
          <cell r="Q222">
            <v>83273.707466125488</v>
          </cell>
          <cell r="R222">
            <v>84076.517883300781</v>
          </cell>
          <cell r="S222">
            <v>83347.045181274414</v>
          </cell>
          <cell r="T222">
            <v>83356.494804382324</v>
          </cell>
          <cell r="U222">
            <v>84687.25830078125</v>
          </cell>
          <cell r="V222">
            <v>89404.973640441895</v>
          </cell>
          <cell r="W222">
            <v>95035.157005310059</v>
          </cell>
          <cell r="X222">
            <v>94283.880424499512</v>
          </cell>
          <cell r="Y222">
            <v>94092.130249023438</v>
          </cell>
          <cell r="Z222">
            <v>92887.378807067886</v>
          </cell>
          <cell r="AA222">
            <v>90711.178237915039</v>
          </cell>
          <cell r="AB222">
            <v>90141.48063659668</v>
          </cell>
        </row>
        <row r="223">
          <cell r="E223">
            <v>90245.993209838867</v>
          </cell>
          <cell r="F223">
            <v>88968.829872131348</v>
          </cell>
          <cell r="G223">
            <v>88407.005157470703</v>
          </cell>
          <cell r="H223">
            <v>88350.829193115234</v>
          </cell>
          <cell r="I223">
            <v>93196.092918395996</v>
          </cell>
          <cell r="J223">
            <v>97068.354789733887</v>
          </cell>
          <cell r="K223">
            <v>94528.30738067627</v>
          </cell>
          <cell r="L223">
            <v>90176.673332214355</v>
          </cell>
          <cell r="M223">
            <v>89846.707252502441</v>
          </cell>
          <cell r="N223">
            <v>90269.847862243652</v>
          </cell>
          <cell r="O223">
            <v>87848.258903503418</v>
          </cell>
          <cell r="P223">
            <v>92650.957832336426</v>
          </cell>
          <cell r="Q223">
            <v>92279.169311523438</v>
          </cell>
          <cell r="R223">
            <v>93283.743804931626</v>
          </cell>
          <cell r="S223">
            <v>92026.093376159668</v>
          </cell>
          <cell r="T223">
            <v>89793.408905029311</v>
          </cell>
          <cell r="U223">
            <v>88160.495349884033</v>
          </cell>
          <cell r="V223">
            <v>92076.32364654541</v>
          </cell>
          <cell r="W223">
            <v>95156.007743835449</v>
          </cell>
          <cell r="X223">
            <v>95642.479972839341</v>
          </cell>
          <cell r="Y223">
            <v>93777.229400634751</v>
          </cell>
          <cell r="Z223">
            <v>93865.130332946777</v>
          </cell>
          <cell r="AA223">
            <v>92530.929611206069</v>
          </cell>
          <cell r="AB223">
            <v>88697.232398986831</v>
          </cell>
        </row>
        <row r="224">
          <cell r="E224">
            <v>87709.570205688477</v>
          </cell>
          <cell r="F224">
            <v>85598.356407165527</v>
          </cell>
          <cell r="G224">
            <v>83448.730316162109</v>
          </cell>
          <cell r="H224">
            <v>84021.844909667969</v>
          </cell>
          <cell r="I224">
            <v>89070.230026245117</v>
          </cell>
          <cell r="J224">
            <v>94103.809043884277</v>
          </cell>
          <cell r="K224">
            <v>90790.72306823729</v>
          </cell>
          <cell r="L224">
            <v>89373.373756408691</v>
          </cell>
          <cell r="M224">
            <v>89379.909706115737</v>
          </cell>
          <cell r="N224">
            <v>91599.608909606934</v>
          </cell>
          <cell r="O224">
            <v>91620.442878723159</v>
          </cell>
          <cell r="P224">
            <v>93396.644165039062</v>
          </cell>
          <cell r="Q224">
            <v>93909.580245971694</v>
          </cell>
          <cell r="R224">
            <v>93923.52954864502</v>
          </cell>
          <cell r="S224">
            <v>91895.19367980957</v>
          </cell>
          <cell r="T224">
            <v>90973.679954528809</v>
          </cell>
          <cell r="U224">
            <v>89091.530952453613</v>
          </cell>
          <cell r="V224">
            <v>93153.194526672378</v>
          </cell>
          <cell r="W224">
            <v>96777.994529724136</v>
          </cell>
          <cell r="X224">
            <v>97501.930244445801</v>
          </cell>
          <cell r="Y224">
            <v>94752.101806640625</v>
          </cell>
          <cell r="Z224">
            <v>91203.255332946777</v>
          </cell>
          <cell r="AA224">
            <v>90760.090927124009</v>
          </cell>
          <cell r="AB224">
            <v>88832.780303955078</v>
          </cell>
        </row>
        <row r="225">
          <cell r="E225">
            <v>87303.180076599121</v>
          </cell>
          <cell r="F225">
            <v>88636.280517578125</v>
          </cell>
          <cell r="G225">
            <v>87158.315460205078</v>
          </cell>
          <cell r="H225">
            <v>86670.29443359375</v>
          </cell>
          <cell r="I225">
            <v>94453.430015563965</v>
          </cell>
          <cell r="J225">
            <v>97141.507041931152</v>
          </cell>
          <cell r="K225">
            <v>95101.572898864732</v>
          </cell>
          <cell r="L225">
            <v>94973.682270050049</v>
          </cell>
          <cell r="M225">
            <v>106212.81767272949</v>
          </cell>
          <cell r="N225">
            <v>108165.72379302979</v>
          </cell>
          <cell r="O225">
            <v>110577.32780456542</v>
          </cell>
          <cell r="P225">
            <v>111934.06381225586</v>
          </cell>
          <cell r="Q225">
            <v>116570.90208435057</v>
          </cell>
          <cell r="R225">
            <v>116729.00169372559</v>
          </cell>
          <cell r="S225">
            <v>115409.85068511963</v>
          </cell>
          <cell r="T225">
            <v>112293.22497558594</v>
          </cell>
          <cell r="U225">
            <v>107914.67678451538</v>
          </cell>
          <cell r="V225">
            <v>106162.37843322752</v>
          </cell>
          <cell r="W225">
            <v>104771.16438293458</v>
          </cell>
          <cell r="X225">
            <v>102999.05017852783</v>
          </cell>
          <cell r="Y225">
            <v>100184.15014648439</v>
          </cell>
          <cell r="Z225">
            <v>97438.787330627441</v>
          </cell>
          <cell r="AA225">
            <v>95890.036636352539</v>
          </cell>
          <cell r="AB225">
            <v>94443.500831603989</v>
          </cell>
        </row>
        <row r="226">
          <cell r="E226">
            <v>92726.235443115234</v>
          </cell>
          <cell r="F226">
            <v>92514.499511718735</v>
          </cell>
          <cell r="G226">
            <v>89549.663902282715</v>
          </cell>
          <cell r="H226">
            <v>90535.691314697251</v>
          </cell>
          <cell r="I226">
            <v>97193.478324890122</v>
          </cell>
          <cell r="J226">
            <v>102537.7537918091</v>
          </cell>
          <cell r="K226">
            <v>107468.95700836182</v>
          </cell>
          <cell r="L226">
            <v>109186.80891036987</v>
          </cell>
          <cell r="M226">
            <v>111490.62844467165</v>
          </cell>
          <cell r="N226">
            <v>114940.61955261232</v>
          </cell>
          <cell r="O226">
            <v>117722.01583862305</v>
          </cell>
          <cell r="P226">
            <v>118307.88892745972</v>
          </cell>
          <cell r="Q226">
            <v>122552.30001831055</v>
          </cell>
          <cell r="R226">
            <v>121806.38512802124</v>
          </cell>
          <cell r="S226">
            <v>119062.78579711916</v>
          </cell>
          <cell r="T226">
            <v>117123.55056762695</v>
          </cell>
          <cell r="U226">
            <v>113287.61491394043</v>
          </cell>
          <cell r="V226">
            <v>110511.52964782715</v>
          </cell>
          <cell r="W226">
            <v>106682.46591186523</v>
          </cell>
          <cell r="X226">
            <v>107350.10079193114</v>
          </cell>
          <cell r="Y226">
            <v>103255.13750457765</v>
          </cell>
          <cell r="Z226">
            <v>96847.487983703613</v>
          </cell>
          <cell r="AA226">
            <v>96018.650962829604</v>
          </cell>
          <cell r="AB226">
            <v>94805.938530786079</v>
          </cell>
        </row>
        <row r="227">
          <cell r="E227">
            <v>93953.452110290542</v>
          </cell>
          <cell r="F227">
            <v>94225.95182800293</v>
          </cell>
          <cell r="G227">
            <v>90705.752449035659</v>
          </cell>
          <cell r="H227">
            <v>92307.365760803208</v>
          </cell>
          <cell r="I227">
            <v>98449.989646911607</v>
          </cell>
          <cell r="J227">
            <v>101374.24417877197</v>
          </cell>
          <cell r="K227">
            <v>102578.04422760011</v>
          </cell>
          <cell r="L227">
            <v>105747.43346405029</v>
          </cell>
          <cell r="M227">
            <v>108977.3183441162</v>
          </cell>
          <cell r="N227">
            <v>110088.39394378662</v>
          </cell>
          <cell r="O227">
            <v>112126.8801422119</v>
          </cell>
          <cell r="P227">
            <v>114431.36443328857</v>
          </cell>
          <cell r="Q227">
            <v>115562.21693420412</v>
          </cell>
          <cell r="R227">
            <v>115642.2146987915</v>
          </cell>
          <cell r="S227">
            <v>106597.56420898439</v>
          </cell>
          <cell r="T227">
            <v>103739.20167541505</v>
          </cell>
          <cell r="U227">
            <v>102243.71494293214</v>
          </cell>
          <cell r="V227">
            <v>105078.21563720703</v>
          </cell>
          <cell r="W227">
            <v>107684.96551513672</v>
          </cell>
          <cell r="X227">
            <v>106252.98818206789</v>
          </cell>
          <cell r="Y227">
            <v>103256.13814544678</v>
          </cell>
          <cell r="Z227">
            <v>101162.1642074585</v>
          </cell>
          <cell r="AA227">
            <v>99950.451675415039</v>
          </cell>
          <cell r="AB227">
            <v>98209.516716003418</v>
          </cell>
        </row>
        <row r="228">
          <cell r="E228">
            <v>94973.516075134292</v>
          </cell>
          <cell r="F228">
            <v>93462.016723632798</v>
          </cell>
          <cell r="G228">
            <v>92174.02905273436</v>
          </cell>
          <cell r="H228">
            <v>90880.568061828613</v>
          </cell>
          <cell r="I228">
            <v>91887.081077575698</v>
          </cell>
          <cell r="J228">
            <v>90150.419654846206</v>
          </cell>
          <cell r="K228">
            <v>87383.93367767334</v>
          </cell>
          <cell r="L228">
            <v>85975.533355712891</v>
          </cell>
          <cell r="M228">
            <v>88258.895217895508</v>
          </cell>
          <cell r="N228">
            <v>92193.493240356431</v>
          </cell>
          <cell r="O228">
            <v>93449.569183349609</v>
          </cell>
          <cell r="P228">
            <v>95169.281036376939</v>
          </cell>
          <cell r="Q228">
            <v>96064.300956726074</v>
          </cell>
          <cell r="R228">
            <v>96599.636497497573</v>
          </cell>
          <cell r="S228">
            <v>95407.985633850098</v>
          </cell>
          <cell r="T228">
            <v>95711.772514343262</v>
          </cell>
          <cell r="U228">
            <v>97363.085975646973</v>
          </cell>
          <cell r="V228">
            <v>103172.55183792116</v>
          </cell>
          <cell r="W228">
            <v>106571.43806457518</v>
          </cell>
          <cell r="X228">
            <v>105875.72251892088</v>
          </cell>
          <cell r="Y228">
            <v>102538.62343597414</v>
          </cell>
          <cell r="Z228">
            <v>99120.138053894058</v>
          </cell>
          <cell r="AA228">
            <v>94869.723739624009</v>
          </cell>
          <cell r="AB228">
            <v>91279.438720703125</v>
          </cell>
        </row>
        <row r="229">
          <cell r="E229">
            <v>90969.48877716063</v>
          </cell>
          <cell r="F229">
            <v>90394.488616943359</v>
          </cell>
          <cell r="G229">
            <v>88612.688812255859</v>
          </cell>
          <cell r="H229">
            <v>88610.574394226074</v>
          </cell>
          <cell r="I229">
            <v>88262.137237548828</v>
          </cell>
          <cell r="J229">
            <v>87034.801963806152</v>
          </cell>
          <cell r="K229">
            <v>84481.380828857422</v>
          </cell>
          <cell r="L229">
            <v>83971.780296325684</v>
          </cell>
          <cell r="M229">
            <v>85658.422966003433</v>
          </cell>
          <cell r="N229">
            <v>89120.344314575181</v>
          </cell>
          <cell r="O229">
            <v>90784.994995117188</v>
          </cell>
          <cell r="P229">
            <v>93440.678947448716</v>
          </cell>
          <cell r="Q229">
            <v>93989.359710693345</v>
          </cell>
          <cell r="R229">
            <v>95728.093940734849</v>
          </cell>
          <cell r="S229">
            <v>95726.608787536607</v>
          </cell>
          <cell r="T229">
            <v>96665.007293701186</v>
          </cell>
          <cell r="U229">
            <v>97502.158226013184</v>
          </cell>
          <cell r="V229">
            <v>103512.20827102663</v>
          </cell>
          <cell r="W229">
            <v>108828.20800018312</v>
          </cell>
          <cell r="X229">
            <v>107295.08036804201</v>
          </cell>
          <cell r="Y229">
            <v>104187.1523666382</v>
          </cell>
          <cell r="Z229">
            <v>100059.66592407225</v>
          </cell>
          <cell r="AA229">
            <v>95686.715934753418</v>
          </cell>
          <cell r="AB229">
            <v>95541.615967614707</v>
          </cell>
        </row>
        <row r="230">
          <cell r="E230">
            <v>96027.131042480469</v>
          </cell>
          <cell r="F230">
            <v>94036.116348266587</v>
          </cell>
          <cell r="G230">
            <v>92494.01668548584</v>
          </cell>
          <cell r="H230">
            <v>92799.815948486314</v>
          </cell>
          <cell r="I230">
            <v>100610.48033905031</v>
          </cell>
          <cell r="J230">
            <v>107502.73001861574</v>
          </cell>
          <cell r="K230">
            <v>106896.35721588135</v>
          </cell>
          <cell r="L230">
            <v>104174.0089073181</v>
          </cell>
          <cell r="M230">
            <v>105351.28539276123</v>
          </cell>
          <cell r="N230">
            <v>108110.99282836916</v>
          </cell>
          <cell r="O230">
            <v>107755.19366455078</v>
          </cell>
          <cell r="P230">
            <v>108758.95819091797</v>
          </cell>
          <cell r="Q230">
            <v>109597.19491577147</v>
          </cell>
          <cell r="R230">
            <v>108941.19407653809</v>
          </cell>
          <cell r="S230">
            <v>105658.47866058348</v>
          </cell>
          <cell r="T230">
            <v>104496.55831909181</v>
          </cell>
          <cell r="U230">
            <v>102761.94436645506</v>
          </cell>
          <cell r="V230">
            <v>105718.60715103151</v>
          </cell>
          <cell r="W230">
            <v>109167.12840270996</v>
          </cell>
          <cell r="X230">
            <v>107485.17956542967</v>
          </cell>
          <cell r="Y230">
            <v>103075.28060150145</v>
          </cell>
          <cell r="Z230">
            <v>98964.216720581055</v>
          </cell>
          <cell r="AA230">
            <v>97127.480674743652</v>
          </cell>
          <cell r="AB230">
            <v>95290.230682373047</v>
          </cell>
        </row>
        <row r="231">
          <cell r="E231">
            <v>95201.080993652344</v>
          </cell>
          <cell r="F231">
            <v>95670.445411682114</v>
          </cell>
          <cell r="G231">
            <v>92529.181335449204</v>
          </cell>
          <cell r="H231">
            <v>92399.680023193359</v>
          </cell>
          <cell r="I231">
            <v>97626.129325866699</v>
          </cell>
          <cell r="J231">
            <v>102102.19431304932</v>
          </cell>
          <cell r="K231">
            <v>100241.75890350343</v>
          </cell>
          <cell r="L231">
            <v>98688.057296752944</v>
          </cell>
          <cell r="M231">
            <v>98038.571681976318</v>
          </cell>
          <cell r="N231">
            <v>101042.95768737793</v>
          </cell>
          <cell r="O231">
            <v>102635.97248840332</v>
          </cell>
          <cell r="P231">
            <v>104059.14186096193</v>
          </cell>
          <cell r="Q231">
            <v>105945.54348754883</v>
          </cell>
          <cell r="R231">
            <v>107269.14251708986</v>
          </cell>
          <cell r="S231">
            <v>106379.39353179932</v>
          </cell>
          <cell r="T231">
            <v>103754.34362792969</v>
          </cell>
          <cell r="U231">
            <v>101908.20809936523</v>
          </cell>
          <cell r="V231">
            <v>105513.47321319582</v>
          </cell>
          <cell r="W231">
            <v>108271.65815734863</v>
          </cell>
          <cell r="X231">
            <v>106009.62841796875</v>
          </cell>
          <cell r="Y231">
            <v>101842.93114471436</v>
          </cell>
          <cell r="Z231">
            <v>98279.48113250731</v>
          </cell>
          <cell r="AA231">
            <v>96997.480239868164</v>
          </cell>
          <cell r="AB231">
            <v>95253.229950769004</v>
          </cell>
        </row>
        <row r="232">
          <cell r="E232">
            <v>94530.529754638672</v>
          </cell>
          <cell r="F232">
            <v>92126.944786071777</v>
          </cell>
          <cell r="G232">
            <v>92748.08080291748</v>
          </cell>
          <cell r="H232">
            <v>93895.929473876939</v>
          </cell>
          <cell r="I232">
            <v>102668.84401702881</v>
          </cell>
          <cell r="J232">
            <v>106836.36540985106</v>
          </cell>
          <cell r="K232">
            <v>104098.22896575928</v>
          </cell>
          <cell r="L232">
            <v>99663.644447326646</v>
          </cell>
          <cell r="M232">
            <v>97804.479873657227</v>
          </cell>
          <cell r="N232">
            <v>100001.37915802002</v>
          </cell>
          <cell r="O232">
            <v>100738.89312744139</v>
          </cell>
          <cell r="P232">
            <v>102362.49423217772</v>
          </cell>
          <cell r="Q232">
            <v>103812.69378662108</v>
          </cell>
          <cell r="R232">
            <v>102473.29293823241</v>
          </cell>
          <cell r="S232">
            <v>101721.14434814453</v>
          </cell>
          <cell r="T232">
            <v>100023.34326171875</v>
          </cell>
          <cell r="U232">
            <v>98308.743949890151</v>
          </cell>
          <cell r="V232">
            <v>101657.74366760255</v>
          </cell>
          <cell r="W232">
            <v>102079.74431610107</v>
          </cell>
          <cell r="X232">
            <v>100558.19458007812</v>
          </cell>
          <cell r="Y232">
            <v>97111.145164489746</v>
          </cell>
          <cell r="Z232">
            <v>91834.295532226577</v>
          </cell>
          <cell r="AA232">
            <v>91499.743606567383</v>
          </cell>
          <cell r="AB232">
            <v>90303.895333154243</v>
          </cell>
        </row>
        <row r="233">
          <cell r="E233">
            <v>89641.844787597656</v>
          </cell>
          <cell r="F233">
            <v>88419.294776916504</v>
          </cell>
          <cell r="G233">
            <v>87123.445419311523</v>
          </cell>
          <cell r="H233">
            <v>89278.095481872544</v>
          </cell>
          <cell r="I233">
            <v>96659.893547058105</v>
          </cell>
          <cell r="J233">
            <v>100846.44496917726</v>
          </cell>
          <cell r="K233">
            <v>99851.795234680176</v>
          </cell>
          <cell r="L233">
            <v>96396.794822692871</v>
          </cell>
          <cell r="M233">
            <v>94956.994247436538</v>
          </cell>
          <cell r="N233">
            <v>95285.044940948486</v>
          </cell>
          <cell r="O233">
            <v>95967.693206787109</v>
          </cell>
          <cell r="P233">
            <v>100176.89401245116</v>
          </cell>
          <cell r="Q233">
            <v>101972.74327087402</v>
          </cell>
          <cell r="R233">
            <v>103073.89404296876</v>
          </cell>
          <cell r="S233">
            <v>101613.98747253418</v>
          </cell>
          <cell r="T233">
            <v>99098.629783630386</v>
          </cell>
          <cell r="U233">
            <v>97197.029693603516</v>
          </cell>
          <cell r="V233">
            <v>100888.89394378664</v>
          </cell>
          <cell r="W233">
            <v>103642.72941589355</v>
          </cell>
          <cell r="X233">
            <v>103535.25141906738</v>
          </cell>
          <cell r="Y233">
            <v>99694.117210388184</v>
          </cell>
          <cell r="Z233">
            <v>96255.166374206543</v>
          </cell>
          <cell r="AA233">
            <v>94177.916061401382</v>
          </cell>
          <cell r="AB233">
            <v>92626.31615447998</v>
          </cell>
        </row>
        <row r="234">
          <cell r="E234">
            <v>91330.580642700195</v>
          </cell>
          <cell r="F234">
            <v>89669.76593780519</v>
          </cell>
          <cell r="G234">
            <v>88126.780838012695</v>
          </cell>
          <cell r="H234">
            <v>89287.580116271973</v>
          </cell>
          <cell r="I234">
            <v>95115.566307067871</v>
          </cell>
          <cell r="J234">
            <v>99980.842948913574</v>
          </cell>
          <cell r="K234">
            <v>101202.1222076416</v>
          </cell>
          <cell r="L234">
            <v>98770.408714294419</v>
          </cell>
          <cell r="M234">
            <v>97392.022239685059</v>
          </cell>
          <cell r="N234">
            <v>99251.158149719224</v>
          </cell>
          <cell r="O234">
            <v>98003.0441055298</v>
          </cell>
          <cell r="P234">
            <v>100378.84386444093</v>
          </cell>
          <cell r="Q234">
            <v>101959.82907104492</v>
          </cell>
          <cell r="R234">
            <v>101958.76461791994</v>
          </cell>
          <cell r="S234">
            <v>98285.529121398926</v>
          </cell>
          <cell r="T234">
            <v>94522.395355224609</v>
          </cell>
          <cell r="U234">
            <v>92734.280166625962</v>
          </cell>
          <cell r="V234">
            <v>96250.544525146484</v>
          </cell>
          <cell r="W234">
            <v>99525.894676208482</v>
          </cell>
          <cell r="X234">
            <v>97372.766410827637</v>
          </cell>
          <cell r="Y234">
            <v>93697.86571502687</v>
          </cell>
          <cell r="Z234">
            <v>89850.231384277344</v>
          </cell>
          <cell r="AA234">
            <v>89654.165985107422</v>
          </cell>
          <cell r="AB234">
            <v>88540.980606079116</v>
          </cell>
        </row>
        <row r="235">
          <cell r="E235">
            <v>87275.366737365723</v>
          </cell>
          <cell r="F235">
            <v>85699.316970825195</v>
          </cell>
          <cell r="G235">
            <v>84852.581726074219</v>
          </cell>
          <cell r="H235">
            <v>84786.465835571289</v>
          </cell>
          <cell r="I235">
            <v>85907.980079650879</v>
          </cell>
          <cell r="J235">
            <v>85120.694602966309</v>
          </cell>
          <cell r="K235">
            <v>80649.322669982896</v>
          </cell>
          <cell r="L235">
            <v>78604.723678588867</v>
          </cell>
          <cell r="M235">
            <v>78459.532920837402</v>
          </cell>
          <cell r="N235">
            <v>82429.458396911621</v>
          </cell>
          <cell r="O235">
            <v>84402.745635986328</v>
          </cell>
          <cell r="P235">
            <v>85895.81908416748</v>
          </cell>
          <cell r="Q235">
            <v>85266.14485168457</v>
          </cell>
          <cell r="R235">
            <v>83699.729827880859</v>
          </cell>
          <cell r="S235">
            <v>83377.280639648438</v>
          </cell>
          <cell r="T235">
            <v>86690.078720092773</v>
          </cell>
          <cell r="U235">
            <v>88769.89461517334</v>
          </cell>
          <cell r="V235">
            <v>94750.994831085191</v>
          </cell>
          <cell r="W235">
            <v>98288.981185913071</v>
          </cell>
          <cell r="X235">
            <v>97486.400894165025</v>
          </cell>
          <cell r="Y235">
            <v>95681.815879821777</v>
          </cell>
          <cell r="Z235">
            <v>93015.266159057603</v>
          </cell>
          <cell r="AA235">
            <v>88123.817199707031</v>
          </cell>
          <cell r="AB235">
            <v>85517.86595916748</v>
          </cell>
        </row>
        <row r="236">
          <cell r="E236">
            <v>84397.167144775391</v>
          </cell>
          <cell r="F236">
            <v>83161.932037353516</v>
          </cell>
          <cell r="G236">
            <v>82167.018280029297</v>
          </cell>
          <cell r="H236">
            <v>82015.530181884766</v>
          </cell>
          <cell r="I236">
            <v>83446.779777526855</v>
          </cell>
          <cell r="J236">
            <v>83191.896453857422</v>
          </cell>
          <cell r="K236">
            <v>78682.309555053711</v>
          </cell>
          <cell r="L236">
            <v>76937.272621154785</v>
          </cell>
          <cell r="M236">
            <v>79492.419303894028</v>
          </cell>
          <cell r="N236">
            <v>82836.119926452637</v>
          </cell>
          <cell r="O236">
            <v>85945.405113220215</v>
          </cell>
          <cell r="P236">
            <v>87684.479743957534</v>
          </cell>
          <cell r="Q236">
            <v>87975.629699707031</v>
          </cell>
          <cell r="R236">
            <v>88853.382080078125</v>
          </cell>
          <cell r="S236">
            <v>88962.414993286133</v>
          </cell>
          <cell r="T236">
            <v>90195.17919921875</v>
          </cell>
          <cell r="U236">
            <v>90986.729530334473</v>
          </cell>
          <cell r="V236">
            <v>97488.515731811523</v>
          </cell>
          <cell r="W236">
            <v>100272.83084106444</v>
          </cell>
          <cell r="X236">
            <v>97884.80110168457</v>
          </cell>
          <cell r="Y236">
            <v>95270.851524353027</v>
          </cell>
          <cell r="Z236">
            <v>92875.201477050781</v>
          </cell>
          <cell r="AA236">
            <v>91906.56494140625</v>
          </cell>
          <cell r="AB236">
            <v>90207.602027893066</v>
          </cell>
        </row>
        <row r="237">
          <cell r="E237">
            <v>89238.76432800293</v>
          </cell>
          <cell r="F237">
            <v>87385.765945434556</v>
          </cell>
          <cell r="G237">
            <v>86484.38028717041</v>
          </cell>
          <cell r="H237">
            <v>88460.716125488281</v>
          </cell>
          <cell r="I237">
            <v>96000.830009460449</v>
          </cell>
          <cell r="J237">
            <v>101268.0295944214</v>
          </cell>
          <cell r="K237">
            <v>99024.358451843276</v>
          </cell>
          <cell r="L237">
            <v>96915.869819641113</v>
          </cell>
          <cell r="M237">
            <v>97894.570213317857</v>
          </cell>
          <cell r="N237">
            <v>102248.55236434937</v>
          </cell>
          <cell r="O237">
            <v>103024.09092712402</v>
          </cell>
          <cell r="P237">
            <v>105157.11477661133</v>
          </cell>
          <cell r="Q237">
            <v>106584.91443252563</v>
          </cell>
          <cell r="R237">
            <v>106515.08898925783</v>
          </cell>
          <cell r="S237">
            <v>106361.65019226074</v>
          </cell>
          <cell r="T237">
            <v>102259.35095977783</v>
          </cell>
          <cell r="U237">
            <v>101804.71481323244</v>
          </cell>
          <cell r="V237">
            <v>104536.42990112305</v>
          </cell>
          <cell r="W237">
            <v>107446.55046081543</v>
          </cell>
          <cell r="X237">
            <v>104886.97243499756</v>
          </cell>
          <cell r="Y237">
            <v>101525.77389526367</v>
          </cell>
          <cell r="Z237">
            <v>97067.073135375977</v>
          </cell>
          <cell r="AA237">
            <v>95290.987327575684</v>
          </cell>
          <cell r="AB237">
            <v>93790.438156127915</v>
          </cell>
        </row>
        <row r="238">
          <cell r="E238">
            <v>93012.864898681641</v>
          </cell>
          <cell r="F238">
            <v>93249.451629638672</v>
          </cell>
          <cell r="G238">
            <v>92051.816093444839</v>
          </cell>
          <cell r="H238">
            <v>93395.863952636719</v>
          </cell>
          <cell r="I238">
            <v>99461.614631652832</v>
          </cell>
          <cell r="J238">
            <v>108256.22846221924</v>
          </cell>
          <cell r="K238">
            <v>107565.10846710205</v>
          </cell>
          <cell r="L238">
            <v>104891.21833038332</v>
          </cell>
          <cell r="M238">
            <v>104670.62873840333</v>
          </cell>
          <cell r="N238">
            <v>112332.82732391356</v>
          </cell>
          <cell r="O238">
            <v>111644.22906494142</v>
          </cell>
          <cell r="P238">
            <v>114930.98838806151</v>
          </cell>
          <cell r="Q238">
            <v>119610.57858276367</v>
          </cell>
          <cell r="R238">
            <v>118059.83689880373</v>
          </cell>
          <cell r="S238">
            <v>115648.8141784668</v>
          </cell>
          <cell r="T238">
            <v>111178.47972869872</v>
          </cell>
          <cell r="U238">
            <v>106964.62858581543</v>
          </cell>
          <cell r="V238">
            <v>111695.27968597412</v>
          </cell>
          <cell r="W238">
            <v>111585.66635894774</v>
          </cell>
          <cell r="X238">
            <v>108800.50148010252</v>
          </cell>
          <cell r="Y238">
            <v>105755.36487579346</v>
          </cell>
          <cell r="Z238">
            <v>100325.7017364502</v>
          </cell>
          <cell r="AA238">
            <v>99161.11524200438</v>
          </cell>
          <cell r="AB238">
            <v>97852.751785278335</v>
          </cell>
        </row>
        <row r="239">
          <cell r="E239">
            <v>95433.50171661377</v>
          </cell>
          <cell r="F239">
            <v>94403.815574646011</v>
          </cell>
          <cell r="G239">
            <v>92588.166976928711</v>
          </cell>
          <cell r="H239">
            <v>95616.966224670396</v>
          </cell>
          <cell r="I239">
            <v>102675.56529235841</v>
          </cell>
          <cell r="J239">
            <v>108072.92974090576</v>
          </cell>
          <cell r="K239">
            <v>109008.20950317383</v>
          </cell>
          <cell r="L239">
            <v>110644.68004608153</v>
          </cell>
          <cell r="M239">
            <v>105897.92950439453</v>
          </cell>
          <cell r="N239">
            <v>109896.4649658203</v>
          </cell>
          <cell r="O239">
            <v>108796.3139190674</v>
          </cell>
          <cell r="P239">
            <v>113116.0989074707</v>
          </cell>
          <cell r="Q239">
            <v>113825.95021820068</v>
          </cell>
          <cell r="R239">
            <v>114510.25024414062</v>
          </cell>
          <cell r="S239">
            <v>111419.60248565672</v>
          </cell>
          <cell r="T239">
            <v>111052.95013046266</v>
          </cell>
          <cell r="U239">
            <v>110724.56576538087</v>
          </cell>
          <cell r="V239">
            <v>112439.05191040041</v>
          </cell>
          <cell r="W239">
            <v>113388.71602630615</v>
          </cell>
          <cell r="X239">
            <v>111682.38683319093</v>
          </cell>
          <cell r="Y239">
            <v>107831.93779754639</v>
          </cell>
          <cell r="Z239">
            <v>102708.08794403076</v>
          </cell>
          <cell r="AA239">
            <v>101703.63818359375</v>
          </cell>
          <cell r="AB239">
            <v>99764.801490783706</v>
          </cell>
        </row>
        <row r="240">
          <cell r="E240">
            <v>98320.452606201172</v>
          </cell>
          <cell r="F240">
            <v>96333.101982116699</v>
          </cell>
          <cell r="G240">
            <v>94500.965866088853</v>
          </cell>
          <cell r="H240">
            <v>94904.401641845703</v>
          </cell>
          <cell r="I240">
            <v>100271.85048675537</v>
          </cell>
          <cell r="J240">
            <v>106312.13005828857</v>
          </cell>
          <cell r="K240">
            <v>106203.52924346924</v>
          </cell>
          <cell r="L240">
            <v>108787.82947540285</v>
          </cell>
          <cell r="M240">
            <v>109128.61572265626</v>
          </cell>
          <cell r="N240">
            <v>110866.73805236816</v>
          </cell>
          <cell r="O240">
            <v>113390.2356262207</v>
          </cell>
          <cell r="P240">
            <v>113363.28658294678</v>
          </cell>
          <cell r="Q240">
            <v>115013.17435455322</v>
          </cell>
          <cell r="R240">
            <v>118261.8353729248</v>
          </cell>
          <cell r="S240">
            <v>118398.78652954102</v>
          </cell>
          <cell r="T240">
            <v>114328.36370849608</v>
          </cell>
          <cell r="U240">
            <v>111185.52884674072</v>
          </cell>
          <cell r="V240">
            <v>114815.47952270508</v>
          </cell>
          <cell r="W240">
            <v>115923.2992324829</v>
          </cell>
          <cell r="X240">
            <v>113826.77284240724</v>
          </cell>
          <cell r="Y240">
            <v>109500.12299346924</v>
          </cell>
          <cell r="Z240">
            <v>105382.80191040041</v>
          </cell>
          <cell r="AA240">
            <v>103187.53771209717</v>
          </cell>
          <cell r="AB240">
            <v>101057.73742675781</v>
          </cell>
        </row>
        <row r="241">
          <cell r="E241">
            <v>98738.115898132339</v>
          </cell>
          <cell r="F241">
            <v>97639.402160644531</v>
          </cell>
          <cell r="G241">
            <v>95833.916084289565</v>
          </cell>
          <cell r="H241">
            <v>95990.451721191421</v>
          </cell>
          <cell r="I241">
            <v>100614.16519165041</v>
          </cell>
          <cell r="J241">
            <v>106074.52992248535</v>
          </cell>
          <cell r="K241">
            <v>103193.69300842285</v>
          </cell>
          <cell r="L241">
            <v>101156.10353088379</v>
          </cell>
          <cell r="M241">
            <v>102361.46413421629</v>
          </cell>
          <cell r="N241">
            <v>105040.41333007812</v>
          </cell>
          <cell r="O241">
            <v>106887.39337921141</v>
          </cell>
          <cell r="P241">
            <v>104877.01774597169</v>
          </cell>
          <cell r="Q241">
            <v>103799.343208313</v>
          </cell>
          <cell r="R241">
            <v>105554.16712951662</v>
          </cell>
          <cell r="S241">
            <v>103553.59352111818</v>
          </cell>
          <cell r="T241">
            <v>101872.11560058594</v>
          </cell>
          <cell r="U241">
            <v>101089.8933029175</v>
          </cell>
          <cell r="V241">
            <v>108409.35806274414</v>
          </cell>
          <cell r="W241">
            <v>109141.74386596681</v>
          </cell>
          <cell r="X241">
            <v>107867.59416961671</v>
          </cell>
          <cell r="Y241">
            <v>105195.69373321533</v>
          </cell>
          <cell r="Z241">
            <v>101083.84557342528</v>
          </cell>
          <cell r="AA241">
            <v>98099.45964813231</v>
          </cell>
          <cell r="AB241">
            <v>97444.043785095215</v>
          </cell>
        </row>
        <row r="242">
          <cell r="E242">
            <v>94952.508193969727</v>
          </cell>
          <cell r="F242">
            <v>94032.34505462645</v>
          </cell>
          <cell r="G242">
            <v>92234.059387207031</v>
          </cell>
          <cell r="H242">
            <v>90975.99431610106</v>
          </cell>
          <cell r="I242">
            <v>90644.308769226074</v>
          </cell>
          <cell r="J242">
            <v>91159.274604797363</v>
          </cell>
          <cell r="K242">
            <v>87249.601280212402</v>
          </cell>
          <cell r="L242">
            <v>83429.916450500488</v>
          </cell>
          <cell r="M242">
            <v>86840.844017028809</v>
          </cell>
          <cell r="N242">
            <v>90125.322753906235</v>
          </cell>
          <cell r="O242">
            <v>91467.707656860366</v>
          </cell>
          <cell r="P242">
            <v>92657.222259521484</v>
          </cell>
          <cell r="Q242">
            <v>91933.93685150145</v>
          </cell>
          <cell r="R242">
            <v>93551.371238708496</v>
          </cell>
          <cell r="S242">
            <v>95424.686737060547</v>
          </cell>
          <cell r="T242">
            <v>97392.000602722183</v>
          </cell>
          <cell r="U242">
            <v>98747.099311828628</v>
          </cell>
          <cell r="V242">
            <v>106433.69896697998</v>
          </cell>
          <cell r="W242">
            <v>109176.32194519042</v>
          </cell>
          <cell r="X242">
            <v>108289.20576477051</v>
          </cell>
          <cell r="Y242">
            <v>103973.19283294679</v>
          </cell>
          <cell r="Z242">
            <v>101748.41625976561</v>
          </cell>
          <cell r="AA242">
            <v>96121.565238952637</v>
          </cell>
          <cell r="AB242">
            <v>97162.179557800293</v>
          </cell>
        </row>
        <row r="243">
          <cell r="E243">
            <v>94686.280410766587</v>
          </cell>
          <cell r="F243">
            <v>93483.723243713379</v>
          </cell>
          <cell r="G243">
            <v>92161.809623718276</v>
          </cell>
          <cell r="H243">
            <v>91770.873939514175</v>
          </cell>
          <cell r="I243">
            <v>94073.487098693848</v>
          </cell>
          <cell r="J243">
            <v>96155.986953735337</v>
          </cell>
          <cell r="K243">
            <v>94313.415378570542</v>
          </cell>
          <cell r="L243">
            <v>91116.615989685059</v>
          </cell>
          <cell r="M243">
            <v>90676.551628112793</v>
          </cell>
          <cell r="N243">
            <v>92743.2507171631</v>
          </cell>
          <cell r="O243">
            <v>94825.78783416748</v>
          </cell>
          <cell r="P243">
            <v>95090.949981689453</v>
          </cell>
          <cell r="Q243">
            <v>96172.073127746567</v>
          </cell>
          <cell r="R243">
            <v>95497.392997741685</v>
          </cell>
          <cell r="S243">
            <v>95228.633399963379</v>
          </cell>
          <cell r="T243">
            <v>94719.458297729507</v>
          </cell>
          <cell r="U243">
            <v>96877.806434631348</v>
          </cell>
          <cell r="V243">
            <v>103163.65831375122</v>
          </cell>
          <cell r="W243">
            <v>107145.29249572752</v>
          </cell>
          <cell r="X243">
            <v>105237.97978210448</v>
          </cell>
          <cell r="Y243">
            <v>101542.37827301025</v>
          </cell>
          <cell r="Z243">
            <v>99382.363494873047</v>
          </cell>
          <cell r="AA243">
            <v>97302.429611206055</v>
          </cell>
          <cell r="AB243">
            <v>94991.64502716063</v>
          </cell>
        </row>
        <row r="244">
          <cell r="E244">
            <v>94274.328231811538</v>
          </cell>
          <cell r="F244">
            <v>92578.370910644531</v>
          </cell>
          <cell r="G244">
            <v>91563.865875244141</v>
          </cell>
          <cell r="H244">
            <v>93358.91480255127</v>
          </cell>
          <cell r="I244">
            <v>101045.42806243896</v>
          </cell>
          <cell r="J244">
            <v>106559.22747039796</v>
          </cell>
          <cell r="K244">
            <v>103817.97118377686</v>
          </cell>
          <cell r="L244">
            <v>102468.24268341064</v>
          </cell>
          <cell r="M244">
            <v>104755.44191741943</v>
          </cell>
          <cell r="N244">
            <v>104236.97799682617</v>
          </cell>
          <cell r="O244">
            <v>104946.15219116211</v>
          </cell>
          <cell r="P244">
            <v>106677.80012512207</v>
          </cell>
          <cell r="Q244">
            <v>107519.16360473633</v>
          </cell>
          <cell r="R244">
            <v>105701.82818603516</v>
          </cell>
          <cell r="S244">
            <v>101015.22689819334</v>
          </cell>
          <cell r="T244">
            <v>99148.54411315918</v>
          </cell>
          <cell r="U244">
            <v>99249.929641723618</v>
          </cell>
          <cell r="V244">
            <v>103442.65823364258</v>
          </cell>
          <cell r="W244">
            <v>105786.88042449951</v>
          </cell>
          <cell r="X244">
            <v>104730.15096282959</v>
          </cell>
          <cell r="Y244">
            <v>101016.06562805174</v>
          </cell>
          <cell r="Z244">
            <v>96426.91634368895</v>
          </cell>
          <cell r="AA244">
            <v>92885.216438293457</v>
          </cell>
          <cell r="AB244">
            <v>90220.747437072234</v>
          </cell>
        </row>
        <row r="245">
          <cell r="E245">
            <v>88141.593879699707</v>
          </cell>
          <cell r="F245">
            <v>87292.044387817397</v>
          </cell>
          <cell r="G245">
            <v>85849.145202636719</v>
          </cell>
          <cell r="H245">
            <v>89907.54491424562</v>
          </cell>
          <cell r="I245">
            <v>97043.043922424331</v>
          </cell>
          <cell r="J245">
            <v>101989.69417572021</v>
          </cell>
          <cell r="K245">
            <v>98078.643974304185</v>
          </cell>
          <cell r="L245">
            <v>94736.319816589341</v>
          </cell>
          <cell r="M245">
            <v>93537.44397354126</v>
          </cell>
          <cell r="N245">
            <v>96558.716773986816</v>
          </cell>
          <cell r="O245">
            <v>96635.443622589111</v>
          </cell>
          <cell r="P245">
            <v>98037.34326171875</v>
          </cell>
          <cell r="Q245">
            <v>100116.49282836913</v>
          </cell>
          <cell r="R245">
            <v>102026.74411010744</v>
          </cell>
          <cell r="S245">
            <v>101830.34459686278</v>
          </cell>
          <cell r="T245">
            <v>100718.29402160646</v>
          </cell>
          <cell r="U245">
            <v>99022.094535827622</v>
          </cell>
          <cell r="V245">
            <v>101663.29441070557</v>
          </cell>
          <cell r="W245">
            <v>104820.84503936766</v>
          </cell>
          <cell r="X245">
            <v>101702.04500579833</v>
          </cell>
          <cell r="Y245">
            <v>97323.444290161133</v>
          </cell>
          <cell r="Z245">
            <v>93277.495735168442</v>
          </cell>
          <cell r="AA245">
            <v>92857.59463500978</v>
          </cell>
          <cell r="AB245">
            <v>92151.745346069336</v>
          </cell>
        </row>
        <row r="246">
          <cell r="E246">
            <v>89405.494255065918</v>
          </cell>
          <cell r="F246">
            <v>88515.695068359375</v>
          </cell>
          <cell r="G246">
            <v>86027.569763183594</v>
          </cell>
          <cell r="H246">
            <v>87409.144065856934</v>
          </cell>
          <cell r="I246">
            <v>92219.094047546387</v>
          </cell>
          <cell r="J246">
            <v>97517.344032287598</v>
          </cell>
          <cell r="K246">
            <v>99230.793724060059</v>
          </cell>
          <cell r="L246">
            <v>96706.094078063965</v>
          </cell>
          <cell r="M246">
            <v>98543.59236907959</v>
          </cell>
          <cell r="N246">
            <v>97513.042797088638</v>
          </cell>
          <cell r="O246">
            <v>96231.594741821289</v>
          </cell>
          <cell r="P246">
            <v>97374.543098449707</v>
          </cell>
          <cell r="Q246">
            <v>100078.69248580934</v>
          </cell>
          <cell r="R246">
            <v>101009.09287643433</v>
          </cell>
          <cell r="S246">
            <v>98407.292911529541</v>
          </cell>
          <cell r="T246">
            <v>94591.144439697266</v>
          </cell>
          <cell r="U246">
            <v>94211.244308471694</v>
          </cell>
          <cell r="V246">
            <v>98574.444229125977</v>
          </cell>
          <cell r="W246">
            <v>101562.39458465576</v>
          </cell>
          <cell r="X246">
            <v>98565.895576477051</v>
          </cell>
          <cell r="Y246">
            <v>95546.144180297852</v>
          </cell>
          <cell r="Z246">
            <v>90585.246162414551</v>
          </cell>
          <cell r="AA246">
            <v>88885.045043945312</v>
          </cell>
          <cell r="AB246">
            <v>86195.295204162598</v>
          </cell>
        </row>
        <row r="247">
          <cell r="E247">
            <v>84984.843734741211</v>
          </cell>
          <cell r="F247">
            <v>83093.144989013672</v>
          </cell>
          <cell r="G247">
            <v>81998.395195007324</v>
          </cell>
          <cell r="H247">
            <v>81730.144241333008</v>
          </cell>
          <cell r="I247">
            <v>86918.644706726074</v>
          </cell>
          <cell r="J247">
            <v>91361.244804382339</v>
          </cell>
          <cell r="K247">
            <v>93782.243583679185</v>
          </cell>
          <cell r="L247">
            <v>88185.394393920884</v>
          </cell>
          <cell r="M247">
            <v>86496.843994140625</v>
          </cell>
          <cell r="N247">
            <v>87557.292961120605</v>
          </cell>
          <cell r="O247">
            <v>88037.243637084961</v>
          </cell>
          <cell r="P247">
            <v>89456.844177246079</v>
          </cell>
          <cell r="Q247">
            <v>91946.592926025391</v>
          </cell>
          <cell r="R247">
            <v>92715.793174743652</v>
          </cell>
          <cell r="S247">
            <v>89804.4443359375</v>
          </cell>
          <cell r="T247">
            <v>88906.843170166016</v>
          </cell>
          <cell r="U247">
            <v>88259.595153808594</v>
          </cell>
          <cell r="V247">
            <v>93974.394859313965</v>
          </cell>
          <cell r="W247">
            <v>95899.543800354004</v>
          </cell>
          <cell r="X247">
            <v>93678.093360900864</v>
          </cell>
          <cell r="Y247">
            <v>90185.494834899888</v>
          </cell>
          <cell r="Z247">
            <v>86181.694854736328</v>
          </cell>
          <cell r="AA247">
            <v>84420.194053649902</v>
          </cell>
          <cell r="AB247">
            <v>85150.644401550293</v>
          </cell>
        </row>
        <row r="248">
          <cell r="E248">
            <v>84003.044692993164</v>
          </cell>
          <cell r="F248">
            <v>81061.994331359863</v>
          </cell>
          <cell r="G248">
            <v>79906.318664550781</v>
          </cell>
          <cell r="H248">
            <v>80207.09464263916</v>
          </cell>
          <cell r="I248">
            <v>85295.59496307373</v>
          </cell>
          <cell r="J248">
            <v>90418.093284606934</v>
          </cell>
          <cell r="K248">
            <v>88734.319938659668</v>
          </cell>
          <cell r="L248">
            <v>87025.469802856445</v>
          </cell>
          <cell r="M248">
            <v>87137.744911193848</v>
          </cell>
          <cell r="N248">
            <v>87261.494018554688</v>
          </cell>
          <cell r="O248">
            <v>87790.443603515625</v>
          </cell>
          <cell r="P248">
            <v>90062.394706726074</v>
          </cell>
          <cell r="Q248">
            <v>91689.094879150405</v>
          </cell>
          <cell r="R248">
            <v>89104.193977355957</v>
          </cell>
          <cell r="S248">
            <v>85736.994102478027</v>
          </cell>
          <cell r="T248">
            <v>84256.59538269043</v>
          </cell>
          <cell r="U248">
            <v>86121.69482421875</v>
          </cell>
          <cell r="V248">
            <v>93849.945014953613</v>
          </cell>
          <cell r="W248">
            <v>96120.593757629395</v>
          </cell>
          <cell r="X248">
            <v>94139.945220947266</v>
          </cell>
          <cell r="Y248">
            <v>90644.49536895752</v>
          </cell>
          <cell r="Z248">
            <v>86662.044982910156</v>
          </cell>
          <cell r="AA248">
            <v>85360.645843505859</v>
          </cell>
          <cell r="AB248">
            <v>82447.295166015625</v>
          </cell>
        </row>
        <row r="249">
          <cell r="E249">
            <v>81585.444908142075</v>
          </cell>
          <cell r="F249">
            <v>83726.445098876968</v>
          </cell>
          <cell r="G249">
            <v>81376.694046020508</v>
          </cell>
          <cell r="H249">
            <v>80697.1435546875</v>
          </cell>
          <cell r="I249">
            <v>82763.045066833496</v>
          </cell>
          <cell r="J249">
            <v>84888.244132995605</v>
          </cell>
          <cell r="K249">
            <v>81218.145198822021</v>
          </cell>
          <cell r="L249">
            <v>77986.845390319824</v>
          </cell>
          <cell r="M249">
            <v>78297.39493560791</v>
          </cell>
          <cell r="N249">
            <v>79563.59481048584</v>
          </cell>
          <cell r="O249">
            <v>82321.794578552246</v>
          </cell>
          <cell r="P249">
            <v>84251.27025604248</v>
          </cell>
          <cell r="Q249">
            <v>85048.045257568359</v>
          </cell>
          <cell r="R249">
            <v>87234.520278930664</v>
          </cell>
          <cell r="S249">
            <v>85999.495162963867</v>
          </cell>
          <cell r="T249">
            <v>84353.844223022461</v>
          </cell>
          <cell r="U249">
            <v>86069.795349121094</v>
          </cell>
          <cell r="V249">
            <v>93511.94642257689</v>
          </cell>
          <cell r="W249">
            <v>96987.54564666748</v>
          </cell>
          <cell r="X249">
            <v>95649.745094299302</v>
          </cell>
          <cell r="Y249">
            <v>92264.59449005127</v>
          </cell>
          <cell r="Z249">
            <v>87937.744979858413</v>
          </cell>
          <cell r="AA249">
            <v>84275.045471191406</v>
          </cell>
          <cell r="AB249">
            <v>80863.945953369155</v>
          </cell>
        </row>
        <row r="250">
          <cell r="E250">
            <v>78422.496543884277</v>
          </cell>
          <cell r="F250">
            <v>77867.346282958984</v>
          </cell>
          <cell r="G250">
            <v>77079.595275878906</v>
          </cell>
          <cell r="H250">
            <v>77391.120483398438</v>
          </cell>
          <cell r="I250">
            <v>78668.895797729492</v>
          </cell>
          <cell r="J250">
            <v>80450.970344543457</v>
          </cell>
          <cell r="K250">
            <v>75192.945465087891</v>
          </cell>
          <cell r="L250">
            <v>74988.169807434082</v>
          </cell>
          <cell r="M250">
            <v>80063.94457244873</v>
          </cell>
          <cell r="N250">
            <v>84352.694450378403</v>
          </cell>
          <cell r="O250">
            <v>88616.444850921631</v>
          </cell>
          <cell r="P250">
            <v>91707.193992614732</v>
          </cell>
          <cell r="Q250">
            <v>92945.670333862305</v>
          </cell>
          <cell r="R250">
            <v>93112.170234680176</v>
          </cell>
          <cell r="S250">
            <v>92025.293884277358</v>
          </cell>
          <cell r="T250">
            <v>93168.344039916978</v>
          </cell>
          <cell r="U250">
            <v>96789.544845581055</v>
          </cell>
          <cell r="V250">
            <v>103466.34478378296</v>
          </cell>
          <cell r="W250">
            <v>106277.19448852539</v>
          </cell>
          <cell r="X250">
            <v>105011.7442855835</v>
          </cell>
          <cell r="Y250">
            <v>101184.34413146973</v>
          </cell>
          <cell r="Z250">
            <v>99204.893829345689</v>
          </cell>
          <cell r="AA250">
            <v>95274.645027160659</v>
          </cell>
          <cell r="AB250">
            <v>91965.295104980454</v>
          </cell>
        </row>
        <row r="251">
          <cell r="E251">
            <v>90198.644393920898</v>
          </cell>
          <cell r="F251">
            <v>88289.245262145982</v>
          </cell>
          <cell r="G251">
            <v>87402.64427947998</v>
          </cell>
          <cell r="H251">
            <v>88565.045043945312</v>
          </cell>
          <cell r="I251">
            <v>90531.195030212417</v>
          </cell>
          <cell r="J251">
            <v>92435.869255065918</v>
          </cell>
          <cell r="K251">
            <v>89775.543472290039</v>
          </cell>
          <cell r="L251">
            <v>85646.344337463379</v>
          </cell>
          <cell r="M251">
            <v>89091.01798248291</v>
          </cell>
          <cell r="N251">
            <v>95725.969085693359</v>
          </cell>
          <cell r="O251">
            <v>99600.244277954116</v>
          </cell>
          <cell r="P251">
            <v>101305.41809844971</v>
          </cell>
          <cell r="Q251">
            <v>102136.14278411864</v>
          </cell>
          <cell r="R251">
            <v>104463.89363098145</v>
          </cell>
          <cell r="S251">
            <v>104023.09479522705</v>
          </cell>
          <cell r="T251">
            <v>103367.59503936768</v>
          </cell>
          <cell r="U251">
            <v>105147.24421691895</v>
          </cell>
          <cell r="V251">
            <v>111962.39410018919</v>
          </cell>
          <cell r="W251">
            <v>114641.19380187988</v>
          </cell>
          <cell r="X251">
            <v>111938.29494476318</v>
          </cell>
          <cell r="Y251">
            <v>107283.24401855469</v>
          </cell>
          <cell r="Z251">
            <v>102284.49300384521</v>
          </cell>
          <cell r="AA251">
            <v>98778.195190429702</v>
          </cell>
          <cell r="AB251">
            <v>95984.495285851997</v>
          </cell>
        </row>
        <row r="252">
          <cell r="E252">
            <v>93879.744216918945</v>
          </cell>
          <cell r="F252">
            <v>92868.819160461426</v>
          </cell>
          <cell r="G252">
            <v>92991.194747924819</v>
          </cell>
          <cell r="H252">
            <v>93807.944007873535</v>
          </cell>
          <cell r="I252">
            <v>102650.09355926514</v>
          </cell>
          <cell r="J252">
            <v>110736.76906585695</v>
          </cell>
          <cell r="K252">
            <v>110539.51833343504</v>
          </cell>
          <cell r="L252">
            <v>110109.49299621583</v>
          </cell>
          <cell r="M252">
            <v>113138.39413452148</v>
          </cell>
          <cell r="N252">
            <v>116852.96868896484</v>
          </cell>
          <cell r="O252">
            <v>118480.59288024902</v>
          </cell>
          <cell r="P252">
            <v>120373.99257659912</v>
          </cell>
          <cell r="Q252">
            <v>125326.6435775757</v>
          </cell>
          <cell r="R252">
            <v>126180.31717681885</v>
          </cell>
          <cell r="S252">
            <v>122601.46842956542</v>
          </cell>
          <cell r="T252">
            <v>119665.54307556152</v>
          </cell>
          <cell r="U252">
            <v>119669.01862335205</v>
          </cell>
          <cell r="V252">
            <v>123631.34370422365</v>
          </cell>
          <cell r="W252">
            <v>122061.64413452148</v>
          </cell>
          <cell r="X252">
            <v>119318.84490203857</v>
          </cell>
          <cell r="Y252">
            <v>116206.14436340332</v>
          </cell>
          <cell r="Z252">
            <v>111693.14453887941</v>
          </cell>
          <cell r="AA252">
            <v>112722.49325561523</v>
          </cell>
          <cell r="AB252">
            <v>111196.56960296631</v>
          </cell>
        </row>
        <row r="253">
          <cell r="E253">
            <v>108262.91867828368</v>
          </cell>
          <cell r="F253">
            <v>106757.46952056883</v>
          </cell>
          <cell r="G253">
            <v>105427.89586639404</v>
          </cell>
          <cell r="H253">
            <v>107052.39435577393</v>
          </cell>
          <cell r="I253">
            <v>114485.36940765381</v>
          </cell>
          <cell r="J253">
            <v>120179.36862182619</v>
          </cell>
          <cell r="K253">
            <v>121926.24363708496</v>
          </cell>
          <cell r="L253">
            <v>121078.11769866943</v>
          </cell>
          <cell r="M253">
            <v>122648.71611022948</v>
          </cell>
          <cell r="N253">
            <v>129112.94091033937</v>
          </cell>
          <cell r="O253">
            <v>130519.64002227783</v>
          </cell>
          <cell r="P253">
            <v>132106.01543426514</v>
          </cell>
          <cell r="Q253">
            <v>134320.09015655518</v>
          </cell>
          <cell r="R253">
            <v>134748.41606140137</v>
          </cell>
          <cell r="S253">
            <v>133325.368309021</v>
          </cell>
          <cell r="T253">
            <v>129225.54273986816</v>
          </cell>
          <cell r="U253">
            <v>124284.56806945801</v>
          </cell>
          <cell r="V253">
            <v>124304.7943572998</v>
          </cell>
          <cell r="W253">
            <v>125360.56915283203</v>
          </cell>
          <cell r="X253">
            <v>124759.91889953612</v>
          </cell>
          <cell r="Y253">
            <v>120147.04364776611</v>
          </cell>
          <cell r="Z253">
            <v>113563.3442840576</v>
          </cell>
          <cell r="AA253">
            <v>111164.16793060303</v>
          </cell>
          <cell r="AB253">
            <v>109671.81838226318</v>
          </cell>
        </row>
        <row r="254">
          <cell r="E254">
            <v>107372.49419403078</v>
          </cell>
          <cell r="F254">
            <v>106141.64289855956</v>
          </cell>
          <cell r="G254">
            <v>103865.41753387451</v>
          </cell>
          <cell r="H254">
            <v>105747.79195404054</v>
          </cell>
          <cell r="I254">
            <v>113869.54216003418</v>
          </cell>
          <cell r="J254">
            <v>121813.79262542723</v>
          </cell>
          <cell r="K254">
            <v>120589.54228210449</v>
          </cell>
          <cell r="L254">
            <v>119259.16528320314</v>
          </cell>
          <cell r="M254">
            <v>122723.5173034668</v>
          </cell>
          <cell r="N254">
            <v>128082.23871612549</v>
          </cell>
          <cell r="O254">
            <v>129313.1402130127</v>
          </cell>
          <cell r="P254">
            <v>129692.26555633545</v>
          </cell>
          <cell r="Q254">
            <v>129079.59200286867</v>
          </cell>
          <cell r="R254">
            <v>128262.41704559326</v>
          </cell>
          <cell r="S254">
            <v>124763.19369506837</v>
          </cell>
          <cell r="T254">
            <v>123277.36845397951</v>
          </cell>
          <cell r="U254">
            <v>122467.71713256836</v>
          </cell>
          <cell r="V254">
            <v>125153.86669921875</v>
          </cell>
          <cell r="W254">
            <v>125134.74369812012</v>
          </cell>
          <cell r="X254">
            <v>122269.09459686279</v>
          </cell>
          <cell r="Y254">
            <v>116565.29396820068</v>
          </cell>
          <cell r="Z254">
            <v>109142.14545440674</v>
          </cell>
          <cell r="AA254">
            <v>105843.59438323975</v>
          </cell>
          <cell r="AB254">
            <v>103510.69447326659</v>
          </cell>
        </row>
        <row r="255">
          <cell r="E255">
            <v>101293.29390716553</v>
          </cell>
          <cell r="F255">
            <v>100561.99439239502</v>
          </cell>
          <cell r="G255">
            <v>98531.045471191392</v>
          </cell>
          <cell r="H255">
            <v>100083.84401702881</v>
          </cell>
          <cell r="I255">
            <v>104359.0940322876</v>
          </cell>
          <cell r="J255">
            <v>114518.29238891602</v>
          </cell>
          <cell r="K255">
            <v>112473.69411468506</v>
          </cell>
          <cell r="L255">
            <v>112949.86769866943</v>
          </cell>
          <cell r="M255">
            <v>115788.61747741699</v>
          </cell>
          <cell r="N255">
            <v>119391.59382629395</v>
          </cell>
          <cell r="O255">
            <v>119319.84355926514</v>
          </cell>
          <cell r="P255">
            <v>119441.76686477661</v>
          </cell>
          <cell r="Q255">
            <v>118525.59320831299</v>
          </cell>
          <cell r="R255">
            <v>117018.79275512695</v>
          </cell>
          <cell r="S255">
            <v>112975.89401245117</v>
          </cell>
          <cell r="T255">
            <v>113648.74383544923</v>
          </cell>
          <cell r="U255">
            <v>119265.1439666748</v>
          </cell>
          <cell r="V255">
            <v>120859.19384765625</v>
          </cell>
          <cell r="W255">
            <v>121436.39373016357</v>
          </cell>
          <cell r="X255">
            <v>119754.69443511963</v>
          </cell>
          <cell r="Y255">
            <v>115828.04467010498</v>
          </cell>
          <cell r="Z255">
            <v>110689.74388885498</v>
          </cell>
          <cell r="AA255">
            <v>109016.94386291505</v>
          </cell>
          <cell r="AB255">
            <v>105292.54378509521</v>
          </cell>
        </row>
        <row r="256">
          <cell r="E256">
            <v>101360.64393615723</v>
          </cell>
          <cell r="F256">
            <v>98454.2957382202</v>
          </cell>
          <cell r="G256">
            <v>99071.344551086426</v>
          </cell>
          <cell r="H256">
            <v>99232.868301391587</v>
          </cell>
          <cell r="I256">
            <v>102554.76921844481</v>
          </cell>
          <cell r="J256">
            <v>105777.69350433351</v>
          </cell>
          <cell r="K256">
            <v>103122.61931610109</v>
          </cell>
          <cell r="L256">
            <v>102006.619140625</v>
          </cell>
          <cell r="M256">
            <v>103267.49288177489</v>
          </cell>
          <cell r="N256">
            <v>105172.24289321899</v>
          </cell>
          <cell r="O256">
            <v>106089.46794891359</v>
          </cell>
          <cell r="P256">
            <v>107347.54251861572</v>
          </cell>
          <cell r="Q256">
            <v>108257.76876831056</v>
          </cell>
          <cell r="R256">
            <v>109098.39241790771</v>
          </cell>
          <cell r="S256">
            <v>107252.39261627199</v>
          </cell>
          <cell r="T256">
            <v>106028.74298858643</v>
          </cell>
          <cell r="U256">
            <v>109017.5434112549</v>
          </cell>
          <cell r="V256">
            <v>113419.24501037598</v>
          </cell>
          <cell r="W256">
            <v>116351.84481811523</v>
          </cell>
          <cell r="X256">
            <v>112863.99559783936</v>
          </cell>
          <cell r="Y256">
            <v>110554.99495697021</v>
          </cell>
          <cell r="Z256">
            <v>107383.34382629395</v>
          </cell>
          <cell r="AA256">
            <v>104271.44408416748</v>
          </cell>
          <cell r="AB256">
            <v>100787.29457092285</v>
          </cell>
        </row>
        <row r="257">
          <cell r="E257">
            <v>99373.794525146499</v>
          </cell>
          <cell r="F257">
            <v>97887.545188903809</v>
          </cell>
          <cell r="G257">
            <v>96258.544525146484</v>
          </cell>
          <cell r="H257">
            <v>96475.34473419188</v>
          </cell>
          <cell r="I257">
            <v>98798.419555664062</v>
          </cell>
          <cell r="J257">
            <v>101289.01935577394</v>
          </cell>
          <cell r="K257">
            <v>100143.69536590576</v>
          </cell>
          <cell r="L257">
            <v>101176.89462280273</v>
          </cell>
          <cell r="M257">
            <v>100759.14328765869</v>
          </cell>
          <cell r="N257">
            <v>99830.342758178725</v>
          </cell>
          <cell r="O257">
            <v>101863.04347991943</v>
          </cell>
          <cell r="P257">
            <v>103943.24331665039</v>
          </cell>
          <cell r="Q257">
            <v>105014.34284973146</v>
          </cell>
          <cell r="R257">
            <v>104302.74383544923</v>
          </cell>
          <cell r="S257">
            <v>103088.09429168703</v>
          </cell>
          <cell r="T257">
            <v>102453.24400329591</v>
          </cell>
          <cell r="U257">
            <v>105012.04447937012</v>
          </cell>
          <cell r="V257">
            <v>111224.04413604735</v>
          </cell>
          <cell r="W257">
            <v>114260.69325256348</v>
          </cell>
          <cell r="X257">
            <v>112881.49436950684</v>
          </cell>
          <cell r="Y257">
            <v>110980.74361419678</v>
          </cell>
          <cell r="Z257">
            <v>106407.6442489624</v>
          </cell>
          <cell r="AA257">
            <v>102400.9942855835</v>
          </cell>
          <cell r="AB257">
            <v>100508.39377593994</v>
          </cell>
        </row>
        <row r="258">
          <cell r="E258">
            <v>99016.745399475098</v>
          </cell>
          <cell r="F258">
            <v>97252.345397949233</v>
          </cell>
          <cell r="G258">
            <v>96213.495292663574</v>
          </cell>
          <cell r="H258">
            <v>97565.743904113784</v>
          </cell>
          <cell r="I258">
            <v>104680.19414520262</v>
          </cell>
          <cell r="J258">
            <v>112313.69390869139</v>
          </cell>
          <cell r="K258">
            <v>112086.79369354248</v>
          </cell>
          <cell r="L258">
            <v>108030.84374237061</v>
          </cell>
          <cell r="M258">
            <v>107983.14225006105</v>
          </cell>
          <cell r="N258">
            <v>111737.84355926514</v>
          </cell>
          <cell r="O258">
            <v>114523.04344177246</v>
          </cell>
          <cell r="P258">
            <v>113271.04166412352</v>
          </cell>
          <cell r="Q258">
            <v>114418.79135894775</v>
          </cell>
          <cell r="R258">
            <v>116997.6907119751</v>
          </cell>
          <cell r="S258">
            <v>115519.24113464354</v>
          </cell>
          <cell r="T258">
            <v>112361.29183197023</v>
          </cell>
          <cell r="U258">
            <v>112494.64177703857</v>
          </cell>
          <cell r="V258">
            <v>115695.34320068359</v>
          </cell>
          <cell r="W258">
            <v>117098.46867370605</v>
          </cell>
          <cell r="X258">
            <v>113842.74323272704</v>
          </cell>
          <cell r="Y258">
            <v>110340.42023468018</v>
          </cell>
          <cell r="Z258">
            <v>107075.36811065674</v>
          </cell>
          <cell r="AA258">
            <v>104180.34358215332</v>
          </cell>
          <cell r="AB258">
            <v>102871.84416280512</v>
          </cell>
        </row>
        <row r="259">
          <cell r="E259">
            <v>101061.69451904297</v>
          </cell>
          <cell r="F259">
            <v>100282.69374084474</v>
          </cell>
          <cell r="G259">
            <v>98443.044883728027</v>
          </cell>
          <cell r="H259">
            <v>99009.243072509766</v>
          </cell>
          <cell r="I259">
            <v>107088.59378051759</v>
          </cell>
          <cell r="J259">
            <v>115766.81678771973</v>
          </cell>
          <cell r="K259">
            <v>117883.09450531004</v>
          </cell>
          <cell r="L259">
            <v>115342.11904144289</v>
          </cell>
          <cell r="M259">
            <v>112167.86831665039</v>
          </cell>
          <cell r="N259">
            <v>117249.24217987061</v>
          </cell>
          <cell r="O259">
            <v>114192.34121704102</v>
          </cell>
          <cell r="P259">
            <v>112535.59043884279</v>
          </cell>
          <cell r="Q259">
            <v>114312.2414932251</v>
          </cell>
          <cell r="R259">
            <v>113911.44236755371</v>
          </cell>
          <cell r="S259">
            <v>113833.54080963136</v>
          </cell>
          <cell r="T259">
            <v>112965.29340362549</v>
          </cell>
          <cell r="U259">
            <v>110154.74260711671</v>
          </cell>
          <cell r="V259">
            <v>108290.59394836426</v>
          </cell>
          <cell r="W259">
            <v>111069.89487457277</v>
          </cell>
          <cell r="X259">
            <v>106872.84421539307</v>
          </cell>
          <cell r="Y259">
            <v>101415.09491729738</v>
          </cell>
          <cell r="Z259">
            <v>98214.444152832031</v>
          </cell>
          <cell r="AA259">
            <v>96570.794975280776</v>
          </cell>
          <cell r="AB259">
            <v>93525.294930322227</v>
          </cell>
        </row>
        <row r="260">
          <cell r="E260">
            <v>91901.244468688965</v>
          </cell>
          <cell r="F260">
            <v>90566.169540405288</v>
          </cell>
          <cell r="G260">
            <v>89425.19506072998</v>
          </cell>
          <cell r="H260">
            <v>89710.4453125</v>
          </cell>
          <cell r="I260">
            <v>94423.044700622544</v>
          </cell>
          <cell r="J260">
            <v>100302.69463348389</v>
          </cell>
          <cell r="K260">
            <v>99544.144401550293</v>
          </cell>
          <cell r="L260">
            <v>95000.193717956543</v>
          </cell>
          <cell r="M260">
            <v>93259.543800354018</v>
          </cell>
          <cell r="N260">
            <v>96923.342254638686</v>
          </cell>
          <cell r="O260">
            <v>97782.293083190918</v>
          </cell>
          <cell r="P260">
            <v>98141.29320526123</v>
          </cell>
          <cell r="Q260">
            <v>100056.79243469237</v>
          </cell>
          <cell r="R260">
            <v>99123.443832397461</v>
          </cell>
          <cell r="S260">
            <v>97066.343017578125</v>
          </cell>
          <cell r="T260">
            <v>94295.743797302261</v>
          </cell>
          <cell r="U260">
            <v>97379.393348693848</v>
          </cell>
          <cell r="V260">
            <v>105079.64571380614</v>
          </cell>
          <cell r="W260">
            <v>106358.59488677979</v>
          </cell>
          <cell r="X260">
            <v>104368.49476623535</v>
          </cell>
          <cell r="Y260">
            <v>100348.24413299561</v>
          </cell>
          <cell r="Z260">
            <v>95865.945343017578</v>
          </cell>
          <cell r="AA260">
            <v>93462.594757080078</v>
          </cell>
          <cell r="AB260">
            <v>91642.594146728516</v>
          </cell>
        </row>
        <row r="261">
          <cell r="E261">
            <v>90542.694625854507</v>
          </cell>
          <cell r="F261">
            <v>89908.945465087876</v>
          </cell>
          <cell r="G261">
            <v>90475.994384765625</v>
          </cell>
          <cell r="H261">
            <v>90137.695335388184</v>
          </cell>
          <cell r="I261">
            <v>92908.994255065933</v>
          </cell>
          <cell r="J261">
            <v>98700.64469909668</v>
          </cell>
          <cell r="K261">
            <v>95743.795196533203</v>
          </cell>
          <cell r="L261">
            <v>92725.893257141113</v>
          </cell>
          <cell r="M261">
            <v>92355.795341491714</v>
          </cell>
          <cell r="N261">
            <v>97709.043304443359</v>
          </cell>
          <cell r="O261">
            <v>96074.993598938003</v>
          </cell>
          <cell r="P261">
            <v>98681.193542480469</v>
          </cell>
          <cell r="Q261">
            <v>101389.89251327513</v>
          </cell>
          <cell r="R261">
            <v>103271.6428527832</v>
          </cell>
          <cell r="S261">
            <v>100107.24431228638</v>
          </cell>
          <cell r="T261">
            <v>97463.393615722642</v>
          </cell>
          <cell r="U261">
            <v>99389.794563293457</v>
          </cell>
          <cell r="V261">
            <v>103290.84465789795</v>
          </cell>
          <cell r="W261">
            <v>104663.49535369872</v>
          </cell>
          <cell r="X261">
            <v>102149.39417266844</v>
          </cell>
          <cell r="Y261">
            <v>97809.744354248032</v>
          </cell>
          <cell r="Z261">
            <v>93245.2443008423</v>
          </cell>
          <cell r="AA261">
            <v>91394.044937133789</v>
          </cell>
          <cell r="AB261">
            <v>89724.844750268501</v>
          </cell>
        </row>
        <row r="262">
          <cell r="E262">
            <v>87911.844940185547</v>
          </cell>
          <cell r="F262">
            <v>86516.844772338867</v>
          </cell>
          <cell r="G262">
            <v>84774.444839477554</v>
          </cell>
          <cell r="H262">
            <v>86840.619560241699</v>
          </cell>
          <cell r="I262">
            <v>90763.84358215332</v>
          </cell>
          <cell r="J262">
            <v>95461.669242858887</v>
          </cell>
          <cell r="K262">
            <v>92808.369071960435</v>
          </cell>
          <cell r="L262">
            <v>90305.21892547606</v>
          </cell>
          <cell r="M262">
            <v>93179.068901062026</v>
          </cell>
          <cell r="N262">
            <v>97399.943809509277</v>
          </cell>
          <cell r="O262">
            <v>99307.492080688477</v>
          </cell>
          <cell r="P262">
            <v>102591.74427032471</v>
          </cell>
          <cell r="Q262">
            <v>104660.79374694824</v>
          </cell>
          <cell r="R262">
            <v>105411.74392700195</v>
          </cell>
          <cell r="S262">
            <v>104500.99475860594</v>
          </cell>
          <cell r="T262">
            <v>102775.79306030273</v>
          </cell>
          <cell r="U262">
            <v>105985.94485092163</v>
          </cell>
          <cell r="V262">
            <v>111779.91790771484</v>
          </cell>
          <cell r="W262">
            <v>111987.31890106201</v>
          </cell>
          <cell r="X262">
            <v>108454.32036590576</v>
          </cell>
          <cell r="Y262">
            <v>104175.04437255859</v>
          </cell>
          <cell r="Z262">
            <v>101334.14534759521</v>
          </cell>
          <cell r="AA262">
            <v>98806.995880126953</v>
          </cell>
          <cell r="AB262">
            <v>94796.845520019531</v>
          </cell>
        </row>
        <row r="263">
          <cell r="E263">
            <v>92005.82088470459</v>
          </cell>
          <cell r="F263">
            <v>90403.320281982422</v>
          </cell>
          <cell r="G263">
            <v>89061.495819091797</v>
          </cell>
          <cell r="H263">
            <v>89688.769592285156</v>
          </cell>
          <cell r="I263">
            <v>91494.221031188965</v>
          </cell>
          <cell r="J263">
            <v>91179.469749450669</v>
          </cell>
          <cell r="K263">
            <v>86716.544723510742</v>
          </cell>
          <cell r="L263">
            <v>86531.644821166992</v>
          </cell>
          <cell r="M263">
            <v>90372.219726562485</v>
          </cell>
          <cell r="N263">
            <v>93240.719245910645</v>
          </cell>
          <cell r="O263">
            <v>94097.244834899917</v>
          </cell>
          <cell r="P263">
            <v>97177.04313659668</v>
          </cell>
          <cell r="Q263">
            <v>99503.868354797378</v>
          </cell>
          <cell r="R263">
            <v>101068.71908569334</v>
          </cell>
          <cell r="S263">
            <v>100207.59397125244</v>
          </cell>
          <cell r="T263">
            <v>100390.59413146974</v>
          </cell>
          <cell r="U263">
            <v>105830.1198348999</v>
          </cell>
          <cell r="V263">
            <v>110759.94493103027</v>
          </cell>
          <cell r="W263">
            <v>112163.09366607666</v>
          </cell>
          <cell r="X263">
            <v>109777.26943206786</v>
          </cell>
          <cell r="Y263">
            <v>105866.62053680418</v>
          </cell>
          <cell r="Z263">
            <v>102143.92009735107</v>
          </cell>
          <cell r="AA263">
            <v>97527.595489501953</v>
          </cell>
          <cell r="AB263">
            <v>92830.794700622573</v>
          </cell>
        </row>
        <row r="264">
          <cell r="E264">
            <v>90754.870574951172</v>
          </cell>
          <cell r="F264">
            <v>86897.695373535156</v>
          </cell>
          <cell r="G264">
            <v>85046.970115661621</v>
          </cell>
          <cell r="H264">
            <v>85475.470199584961</v>
          </cell>
          <cell r="I264">
            <v>87023.820091247559</v>
          </cell>
          <cell r="J264">
            <v>90157.39617156981</v>
          </cell>
          <cell r="K264">
            <v>86480.444248199463</v>
          </cell>
          <cell r="L264">
            <v>85333.143821716309</v>
          </cell>
          <cell r="M264">
            <v>88475.394134521484</v>
          </cell>
          <cell r="N264">
            <v>90788.669311523452</v>
          </cell>
          <cell r="O264">
            <v>93435.21949768065</v>
          </cell>
          <cell r="P264">
            <v>97496.044555664048</v>
          </cell>
          <cell r="Q264">
            <v>100141.49367523193</v>
          </cell>
          <cell r="R264">
            <v>102802.2438583374</v>
          </cell>
          <cell r="S264">
            <v>103719.11911773682</v>
          </cell>
          <cell r="T264">
            <v>104703.64299774168</v>
          </cell>
          <cell r="U264">
            <v>111126.89386749268</v>
          </cell>
          <cell r="V264">
            <v>115381.44290161133</v>
          </cell>
          <cell r="W264">
            <v>115128.79475402833</v>
          </cell>
          <cell r="X264">
            <v>112136.39505767822</v>
          </cell>
          <cell r="Y264">
            <v>108006.4944381714</v>
          </cell>
          <cell r="Z264">
            <v>102841.19518280029</v>
          </cell>
          <cell r="AA264">
            <v>99267.094619750977</v>
          </cell>
          <cell r="AB264">
            <v>95631.145455224556</v>
          </cell>
        </row>
        <row r="265">
          <cell r="E265">
            <v>95534.695091247559</v>
          </cell>
          <cell r="F265">
            <v>95375.84449768065</v>
          </cell>
          <cell r="G265">
            <v>95458.544761657715</v>
          </cell>
          <cell r="H265">
            <v>96901.144309997559</v>
          </cell>
          <cell r="I265">
            <v>103224.49416351318</v>
          </cell>
          <cell r="J265">
            <v>111114.39449310304</v>
          </cell>
          <cell r="K265">
            <v>110135.99382781982</v>
          </cell>
          <cell r="L265">
            <v>108687.04423522949</v>
          </cell>
          <cell r="M265">
            <v>113347.2169418335</v>
          </cell>
          <cell r="N265">
            <v>117981.86838531494</v>
          </cell>
          <cell r="O265">
            <v>117663.66706848146</v>
          </cell>
          <cell r="P265">
            <v>116924.34276580811</v>
          </cell>
          <cell r="Q265">
            <v>118258.86763000487</v>
          </cell>
          <cell r="R265">
            <v>116439.69184112549</v>
          </cell>
          <cell r="S265">
            <v>115427.69306182863</v>
          </cell>
          <cell r="T265">
            <v>114430.94365692139</v>
          </cell>
          <cell r="U265">
            <v>115041.14322662355</v>
          </cell>
          <cell r="V265">
            <v>115783.89365386961</v>
          </cell>
          <cell r="W265">
            <v>117516.74337005617</v>
          </cell>
          <cell r="X265">
            <v>117654.54382324219</v>
          </cell>
          <cell r="Y265">
            <v>110261.69472503661</v>
          </cell>
          <cell r="Z265">
            <v>106347.39458465576</v>
          </cell>
          <cell r="AA265">
            <v>104535.79431152344</v>
          </cell>
          <cell r="AB265">
            <v>100752.194480896</v>
          </cell>
        </row>
        <row r="266">
          <cell r="E266">
            <v>98188.792793273926</v>
          </cell>
          <cell r="F266">
            <v>97228.494300842271</v>
          </cell>
          <cell r="G266">
            <v>96594.594757080078</v>
          </cell>
          <cell r="H266">
            <v>100964.29535675049</v>
          </cell>
          <cell r="I266">
            <v>108363.29386138915</v>
          </cell>
          <cell r="J266">
            <v>115586.19300079347</v>
          </cell>
          <cell r="K266">
            <v>112662.29449462892</v>
          </cell>
          <cell r="L266">
            <v>108941.19426727295</v>
          </cell>
          <cell r="M266">
            <v>110458.64321136475</v>
          </cell>
          <cell r="N266">
            <v>114625.89335632324</v>
          </cell>
          <cell r="O266">
            <v>116968.49265289307</v>
          </cell>
          <cell r="P266">
            <v>115794.8420944214</v>
          </cell>
          <cell r="Q266">
            <v>117501.49177932739</v>
          </cell>
          <cell r="R266">
            <v>117446.64318084717</v>
          </cell>
          <cell r="S266">
            <v>114565.59241485596</v>
          </cell>
          <cell r="T266">
            <v>111560.59482574463</v>
          </cell>
          <cell r="U266">
            <v>112541.09465026855</v>
          </cell>
          <cell r="V266">
            <v>118332.09384918213</v>
          </cell>
          <cell r="W266">
            <v>117868.24393463135</v>
          </cell>
          <cell r="X266">
            <v>114518.84441375734</v>
          </cell>
          <cell r="Y266">
            <v>110400.9449005127</v>
          </cell>
          <cell r="Z266">
            <v>105733.04369354248</v>
          </cell>
          <cell r="AA266">
            <v>103994.04438781738</v>
          </cell>
          <cell r="AB266">
            <v>101666.1448135376</v>
          </cell>
        </row>
        <row r="267">
          <cell r="E267">
            <v>101350.59426879881</v>
          </cell>
          <cell r="F267">
            <v>99597.644996643066</v>
          </cell>
          <cell r="G267">
            <v>96394.994888305664</v>
          </cell>
          <cell r="H267">
            <v>97972.243461608887</v>
          </cell>
          <cell r="I267">
            <v>102682.39380645752</v>
          </cell>
          <cell r="J267">
            <v>108624.94509887695</v>
          </cell>
          <cell r="K267">
            <v>109049.69429779054</v>
          </cell>
          <cell r="L267">
            <v>107332.59339141844</v>
          </cell>
          <cell r="M267">
            <v>107079.99364471436</v>
          </cell>
          <cell r="N267">
            <v>111765.89279174805</v>
          </cell>
          <cell r="O267">
            <v>116546.84240722656</v>
          </cell>
          <cell r="P267">
            <v>120068.99350738525</v>
          </cell>
          <cell r="Q267">
            <v>122155.61819458009</v>
          </cell>
          <cell r="R267">
            <v>124279.26815795898</v>
          </cell>
          <cell r="S267">
            <v>122305.44308471681</v>
          </cell>
          <cell r="T267">
            <v>120050.04342651366</v>
          </cell>
          <cell r="U267">
            <v>122268.69389343262</v>
          </cell>
          <cell r="V267">
            <v>122546.1442489624</v>
          </cell>
          <cell r="W267">
            <v>121055.19478607179</v>
          </cell>
          <cell r="X267">
            <v>116661.84410858154</v>
          </cell>
          <cell r="Y267">
            <v>111942.79451751709</v>
          </cell>
          <cell r="Z267">
            <v>105155.29492187499</v>
          </cell>
          <cell r="AA267">
            <v>102670.09336090086</v>
          </cell>
          <cell r="AB267">
            <v>100765.51880727535</v>
          </cell>
        </row>
        <row r="268">
          <cell r="E268">
            <v>98537.092918395996</v>
          </cell>
          <cell r="F268">
            <v>96419.62084197998</v>
          </cell>
          <cell r="G268">
            <v>95082.244537353516</v>
          </cell>
          <cell r="H268">
            <v>95847.419395446763</v>
          </cell>
          <cell r="I268">
            <v>102130.46951293945</v>
          </cell>
          <cell r="J268">
            <v>108224.11894226074</v>
          </cell>
          <cell r="K268">
            <v>105583.16938018797</v>
          </cell>
          <cell r="L268">
            <v>107246.64312744141</v>
          </cell>
          <cell r="M268">
            <v>110497.6678314209</v>
          </cell>
          <cell r="N268">
            <v>113393.06719589232</v>
          </cell>
          <cell r="O268">
            <v>116037.41712188721</v>
          </cell>
          <cell r="P268">
            <v>117415.56890106201</v>
          </cell>
          <cell r="Q268">
            <v>111599.74216270445</v>
          </cell>
          <cell r="R268">
            <v>109823.8436050415</v>
          </cell>
          <cell r="S268">
            <v>111026.96765899658</v>
          </cell>
          <cell r="T268">
            <v>116315.14365386961</v>
          </cell>
          <cell r="U268">
            <v>117673.46936798097</v>
          </cell>
          <cell r="V268">
            <v>121587.99328231812</v>
          </cell>
          <cell r="W268">
            <v>122932.34217071533</v>
          </cell>
          <cell r="X268">
            <v>119644.59427642822</v>
          </cell>
          <cell r="Y268">
            <v>113865.56966400146</v>
          </cell>
          <cell r="Z268">
            <v>107239.24517822266</v>
          </cell>
          <cell r="AA268">
            <v>104919.61890411375</v>
          </cell>
          <cell r="AB268">
            <v>102233.84350585936</v>
          </cell>
        </row>
        <row r="269">
          <cell r="E269">
            <v>100219.64434814453</v>
          </cell>
          <cell r="F269">
            <v>98591.71996307373</v>
          </cell>
          <cell r="G269">
            <v>95820.494384765625</v>
          </cell>
          <cell r="H269">
            <v>97218.019905090347</v>
          </cell>
          <cell r="I269">
            <v>104422.19368743896</v>
          </cell>
          <cell r="J269">
            <v>108701.39510345459</v>
          </cell>
          <cell r="K269">
            <v>104460.21926879883</v>
          </cell>
          <cell r="L269">
            <v>102431.39448547363</v>
          </cell>
          <cell r="M269">
            <v>104577.94344711302</v>
          </cell>
          <cell r="N269">
            <v>109069.66745758057</v>
          </cell>
          <cell r="O269">
            <v>113258.54312896727</v>
          </cell>
          <cell r="P269">
            <v>113199.11832046509</v>
          </cell>
          <cell r="Q269">
            <v>115081.26654815674</v>
          </cell>
          <cell r="R269">
            <v>114355.5666809082</v>
          </cell>
          <cell r="S269">
            <v>111297.71915435791</v>
          </cell>
          <cell r="T269">
            <v>112054.34387207031</v>
          </cell>
          <cell r="U269">
            <v>112600.7942047119</v>
          </cell>
          <cell r="V269">
            <v>118831.49449157716</v>
          </cell>
          <cell r="W269">
            <v>121125.49361419678</v>
          </cell>
          <cell r="X269">
            <v>118782.44326019289</v>
          </cell>
          <cell r="Y269">
            <v>115535.99419403076</v>
          </cell>
          <cell r="Z269">
            <v>111368.84424591063</v>
          </cell>
          <cell r="AA269">
            <v>108026.8942489624</v>
          </cell>
          <cell r="AB269">
            <v>103980.04377746582</v>
          </cell>
        </row>
        <row r="270">
          <cell r="E270">
            <v>99661.543663024917</v>
          </cell>
          <cell r="F270">
            <v>97056.995422363267</v>
          </cell>
          <cell r="G270">
            <v>96328.844482421875</v>
          </cell>
          <cell r="H270">
            <v>96546.494041442857</v>
          </cell>
          <cell r="I270">
            <v>99321.045707702637</v>
          </cell>
          <cell r="J270">
            <v>100827.5450668335</v>
          </cell>
          <cell r="K270">
            <v>96199.819633483887</v>
          </cell>
          <cell r="L270">
            <v>92946.41934967041</v>
          </cell>
          <cell r="M270">
            <v>97043.744071960449</v>
          </cell>
          <cell r="N270">
            <v>104216.6175918579</v>
          </cell>
          <cell r="O270">
            <v>105066.5933532715</v>
          </cell>
          <cell r="P270">
            <v>102150.31831359863</v>
          </cell>
          <cell r="Q270">
            <v>101645.41875457764</v>
          </cell>
          <cell r="R270">
            <v>102853.87022399902</v>
          </cell>
          <cell r="S270">
            <v>103213.96855926514</v>
          </cell>
          <cell r="T270">
            <v>101180.16785430907</v>
          </cell>
          <cell r="U270">
            <v>105217.0947418213</v>
          </cell>
          <cell r="V270">
            <v>109868.64512634277</v>
          </cell>
          <cell r="W270">
            <v>109517.54405212402</v>
          </cell>
          <cell r="X270">
            <v>108067.04521942137</v>
          </cell>
          <cell r="Y270">
            <v>107336.64492034912</v>
          </cell>
          <cell r="Z270">
            <v>104689.14447021484</v>
          </cell>
          <cell r="AA270">
            <v>99978.844711303711</v>
          </cell>
          <cell r="AB270">
            <v>98028.24471282959</v>
          </cell>
        </row>
        <row r="271">
          <cell r="E271">
            <v>96454.769577026367</v>
          </cell>
          <cell r="F271">
            <v>93985.870574951186</v>
          </cell>
          <cell r="G271">
            <v>90478.144683837891</v>
          </cell>
          <cell r="H271">
            <v>90403.094856262207</v>
          </cell>
          <cell r="I271">
            <v>90021.445922851562</v>
          </cell>
          <cell r="J271">
            <v>92345.395378112808</v>
          </cell>
          <cell r="K271">
            <v>88719.370433807373</v>
          </cell>
          <cell r="L271">
            <v>88544.493492126465</v>
          </cell>
          <cell r="M271">
            <v>90399.1708984375</v>
          </cell>
          <cell r="N271">
            <v>92512.844093322768</v>
          </cell>
          <cell r="O271">
            <v>94590.544677734375</v>
          </cell>
          <cell r="P271">
            <v>97519.34391784668</v>
          </cell>
          <cell r="Q271">
            <v>98426.193954467788</v>
          </cell>
          <cell r="R271">
            <v>99514.293724060059</v>
          </cell>
          <cell r="S271">
            <v>100576.44386291504</v>
          </cell>
          <cell r="T271">
            <v>103786.89340209961</v>
          </cell>
          <cell r="U271">
            <v>110841.89389801025</v>
          </cell>
          <cell r="V271">
            <v>113638.69219970702</v>
          </cell>
          <cell r="W271">
            <v>112194.49306488036</v>
          </cell>
          <cell r="X271">
            <v>108827.393119812</v>
          </cell>
          <cell r="Y271">
            <v>106321.64404296876</v>
          </cell>
          <cell r="Z271">
            <v>101737.44384002684</v>
          </cell>
          <cell r="AA271">
            <v>97773.443527221665</v>
          </cell>
          <cell r="AB271">
            <v>95533.44507598877</v>
          </cell>
        </row>
        <row r="272">
          <cell r="E272">
            <v>94315.344680786118</v>
          </cell>
          <cell r="F272">
            <v>94431.74365997313</v>
          </cell>
          <cell r="G272">
            <v>92102.694976806655</v>
          </cell>
          <cell r="H272">
            <v>94394.943923950195</v>
          </cell>
          <cell r="I272">
            <v>103676.71909332277</v>
          </cell>
          <cell r="J272">
            <v>111686.06826019287</v>
          </cell>
          <cell r="K272">
            <v>107499.36823272704</v>
          </cell>
          <cell r="L272">
            <v>108172.64336395264</v>
          </cell>
          <cell r="M272">
            <v>110984.96651458739</v>
          </cell>
          <cell r="N272">
            <v>113416.84033203125</v>
          </cell>
          <cell r="O272">
            <v>111947.89215087891</v>
          </cell>
          <cell r="P272">
            <v>109828.04144287109</v>
          </cell>
          <cell r="Q272">
            <v>113014.24210357667</v>
          </cell>
          <cell r="R272">
            <v>114934.09086227416</v>
          </cell>
          <cell r="S272">
            <v>108655.74232482912</v>
          </cell>
          <cell r="T272">
            <v>105147.9933013916</v>
          </cell>
          <cell r="U272">
            <v>105909.09274291991</v>
          </cell>
          <cell r="V272">
            <v>106323.542137146</v>
          </cell>
          <cell r="W272">
            <v>105075.79435729982</v>
          </cell>
          <cell r="X272">
            <v>102931.39447021483</v>
          </cell>
          <cell r="Y272">
            <v>98431.644065856948</v>
          </cell>
          <cell r="Z272">
            <v>92966.944877624512</v>
          </cell>
          <cell r="AA272">
            <v>90595.044212341294</v>
          </cell>
          <cell r="AB272">
            <v>88395.996192932129</v>
          </cell>
        </row>
        <row r="273">
          <cell r="E273">
            <v>88712.194221496582</v>
          </cell>
          <cell r="F273">
            <v>86208.595237731934</v>
          </cell>
          <cell r="G273">
            <v>84638.295097351074</v>
          </cell>
          <cell r="H273">
            <v>88261.444999694824</v>
          </cell>
          <cell r="I273">
            <v>92944.444290161133</v>
          </cell>
          <cell r="J273">
            <v>97088.99373626709</v>
          </cell>
          <cell r="K273">
            <v>97554.593376159668</v>
          </cell>
          <cell r="L273">
            <v>95973.543994903579</v>
          </cell>
          <cell r="M273">
            <v>96004.643409729004</v>
          </cell>
          <cell r="N273">
            <v>99723.443031311035</v>
          </cell>
          <cell r="O273">
            <v>101912.79344177245</v>
          </cell>
          <cell r="P273">
            <v>101956.94245529173</v>
          </cell>
          <cell r="Q273">
            <v>103959.56833267212</v>
          </cell>
          <cell r="R273">
            <v>103685.69198226929</v>
          </cell>
          <cell r="S273">
            <v>101494.0419883728</v>
          </cell>
          <cell r="T273">
            <v>101267.19319152833</v>
          </cell>
          <cell r="U273">
            <v>104882.74419403078</v>
          </cell>
          <cell r="V273">
            <v>107744.49235534668</v>
          </cell>
          <cell r="W273">
            <v>106898.64385223389</v>
          </cell>
          <cell r="X273">
            <v>103842.49424743652</v>
          </cell>
          <cell r="Y273">
            <v>98087.095512390137</v>
          </cell>
          <cell r="Z273">
            <v>95080.845413208008</v>
          </cell>
          <cell r="AA273">
            <v>94287.945144653306</v>
          </cell>
          <cell r="AB273">
            <v>92963.043960571289</v>
          </cell>
        </row>
        <row r="274">
          <cell r="E274">
            <v>91796.393661499009</v>
          </cell>
          <cell r="F274">
            <v>88953.393760681152</v>
          </cell>
          <cell r="G274">
            <v>87755.395111083984</v>
          </cell>
          <cell r="H274">
            <v>88142.744049072266</v>
          </cell>
          <cell r="I274">
            <v>93290.394157409683</v>
          </cell>
          <cell r="J274">
            <v>99157.044792175293</v>
          </cell>
          <cell r="K274">
            <v>95808.693733215317</v>
          </cell>
          <cell r="L274">
            <v>94408.69409942627</v>
          </cell>
          <cell r="M274">
            <v>95832.644260406494</v>
          </cell>
          <cell r="N274">
            <v>98783.093318939224</v>
          </cell>
          <cell r="O274">
            <v>100332.09384536745</v>
          </cell>
          <cell r="P274">
            <v>102070.04237747192</v>
          </cell>
          <cell r="Q274">
            <v>104660.99184417725</v>
          </cell>
          <cell r="R274">
            <v>103811.59346008302</v>
          </cell>
          <cell r="S274">
            <v>103788.44362640381</v>
          </cell>
          <cell r="T274">
            <v>102087.84286499023</v>
          </cell>
          <cell r="U274">
            <v>104047.44306182861</v>
          </cell>
          <cell r="V274">
            <v>107923.84400939941</v>
          </cell>
          <cell r="W274">
            <v>105608.74523162842</v>
          </cell>
          <cell r="X274">
            <v>101267.79347229005</v>
          </cell>
          <cell r="Y274">
            <v>98059.794532775893</v>
          </cell>
          <cell r="Z274">
            <v>95048.94344329834</v>
          </cell>
          <cell r="AA274">
            <v>92482.244560241699</v>
          </cell>
          <cell r="AB274">
            <v>91055.395550048561</v>
          </cell>
        </row>
        <row r="275">
          <cell r="E275">
            <v>89694.969352722153</v>
          </cell>
          <cell r="F275">
            <v>89128.433067321777</v>
          </cell>
          <cell r="G275">
            <v>87385.144004821777</v>
          </cell>
          <cell r="H275">
            <v>88603.984031677246</v>
          </cell>
          <cell r="I275">
            <v>93995.294418334946</v>
          </cell>
          <cell r="J275">
            <v>99460.368995666504</v>
          </cell>
          <cell r="K275">
            <v>97475.208183288574</v>
          </cell>
          <cell r="L275">
            <v>97562.487022399902</v>
          </cell>
          <cell r="M275">
            <v>96373.757469177232</v>
          </cell>
          <cell r="N275">
            <v>100785.75705718994</v>
          </cell>
          <cell r="O275">
            <v>100260.37138366699</v>
          </cell>
          <cell r="P275">
            <v>100070.7915992737</v>
          </cell>
          <cell r="Q275">
            <v>102602.59159088135</v>
          </cell>
          <cell r="R275">
            <v>103426.49258422852</v>
          </cell>
          <cell r="S275">
            <v>98546.932975769028</v>
          </cell>
          <cell r="T275">
            <v>96207.080062866211</v>
          </cell>
          <cell r="U275">
            <v>97965.07160949707</v>
          </cell>
          <cell r="V275">
            <v>104130.25746917725</v>
          </cell>
          <cell r="W275">
            <v>103659.13263702391</v>
          </cell>
          <cell r="X275">
            <v>101440.92087554933</v>
          </cell>
          <cell r="Y275">
            <v>99246.067810058594</v>
          </cell>
          <cell r="Z275">
            <v>96259.572563171401</v>
          </cell>
          <cell r="AA275">
            <v>93298.418640136719</v>
          </cell>
          <cell r="AB275">
            <v>90521.471794128418</v>
          </cell>
        </row>
        <row r="276">
          <cell r="E276">
            <v>88733.807922363281</v>
          </cell>
          <cell r="F276">
            <v>87680.658653259277</v>
          </cell>
          <cell r="G276">
            <v>85078.122848510742</v>
          </cell>
          <cell r="H276">
            <v>87209.669944763184</v>
          </cell>
          <cell r="I276">
            <v>91257.373344421387</v>
          </cell>
          <cell r="J276">
            <v>98223.707893371567</v>
          </cell>
          <cell r="K276">
            <v>93880.448440551758</v>
          </cell>
          <cell r="L276">
            <v>89470.197349548325</v>
          </cell>
          <cell r="M276">
            <v>90807.611415863037</v>
          </cell>
          <cell r="N276">
            <v>93399.958324432388</v>
          </cell>
          <cell r="O276">
            <v>93674.271900177017</v>
          </cell>
          <cell r="P276">
            <v>94872.779663085938</v>
          </cell>
          <cell r="Q276">
            <v>96304.393215179429</v>
          </cell>
          <cell r="R276">
            <v>97722.84305953978</v>
          </cell>
          <cell r="S276">
            <v>95095.522239685059</v>
          </cell>
          <cell r="T276">
            <v>93732.969806671143</v>
          </cell>
          <cell r="U276">
            <v>95866.76099395752</v>
          </cell>
          <cell r="V276">
            <v>99947.47013092041</v>
          </cell>
          <cell r="W276">
            <v>99141.48177337645</v>
          </cell>
          <cell r="X276">
            <v>97014.221954345703</v>
          </cell>
          <cell r="Y276">
            <v>99054.030265808105</v>
          </cell>
          <cell r="Z276">
            <v>97916.131927490249</v>
          </cell>
          <cell r="AA276">
            <v>97128.584106445327</v>
          </cell>
          <cell r="AB276">
            <v>94139.295135498032</v>
          </cell>
        </row>
        <row r="277">
          <cell r="E277">
            <v>91990.63338470459</v>
          </cell>
          <cell r="F277">
            <v>87898.981536865234</v>
          </cell>
          <cell r="G277">
            <v>86772.174377441406</v>
          </cell>
          <cell r="H277">
            <v>87074.770324707031</v>
          </cell>
          <cell r="I277">
            <v>90067.238578796387</v>
          </cell>
          <cell r="J277">
            <v>92113.719688415542</v>
          </cell>
          <cell r="K277">
            <v>87989.563423156738</v>
          </cell>
          <cell r="L277">
            <v>84339.187675476074</v>
          </cell>
          <cell r="M277">
            <v>85315.463033676147</v>
          </cell>
          <cell r="N277">
            <v>88089.297348976135</v>
          </cell>
          <cell r="O277">
            <v>89548.584492206573</v>
          </cell>
          <cell r="P277">
            <v>89649.661911010742</v>
          </cell>
          <cell r="Q277">
            <v>88524.063102722168</v>
          </cell>
          <cell r="R277">
            <v>89492.734542846694</v>
          </cell>
          <cell r="S277">
            <v>88575.973358154297</v>
          </cell>
          <cell r="T277">
            <v>88192.326493263245</v>
          </cell>
          <cell r="U277">
            <v>92366.052764892593</v>
          </cell>
          <cell r="V277">
            <v>95575.962364196792</v>
          </cell>
          <cell r="W277">
            <v>95400.725624084473</v>
          </cell>
          <cell r="X277">
            <v>93661.36238098146</v>
          </cell>
          <cell r="Y277">
            <v>91626.077796936035</v>
          </cell>
          <cell r="Z277">
            <v>88807.912139892578</v>
          </cell>
          <cell r="AA277">
            <v>87674.525665283203</v>
          </cell>
          <cell r="AB277">
            <v>86317.226715087876</v>
          </cell>
        </row>
        <row r="278">
          <cell r="E278">
            <v>82804.813201904297</v>
          </cell>
          <cell r="F278">
            <v>80875.412902832031</v>
          </cell>
          <cell r="G278">
            <v>80130.01634979248</v>
          </cell>
          <cell r="H278">
            <v>79956.162384033203</v>
          </cell>
          <cell r="I278">
            <v>83914.677253723145</v>
          </cell>
          <cell r="J278">
            <v>86857.813262939453</v>
          </cell>
          <cell r="K278">
            <v>83227.334205627441</v>
          </cell>
          <cell r="L278">
            <v>79984.612609863281</v>
          </cell>
          <cell r="M278">
            <v>80752.577171325684</v>
          </cell>
          <cell r="N278">
            <v>82770.876874923706</v>
          </cell>
          <cell r="O278">
            <v>81175.973419189453</v>
          </cell>
          <cell r="P278">
            <v>82145.866424560547</v>
          </cell>
          <cell r="Q278">
            <v>82099.723785400376</v>
          </cell>
          <cell r="R278">
            <v>84338.787704467773</v>
          </cell>
          <cell r="S278">
            <v>83394.627145767197</v>
          </cell>
          <cell r="T278">
            <v>79617.82315826416</v>
          </cell>
          <cell r="U278">
            <v>83646.727226257324</v>
          </cell>
          <cell r="V278">
            <v>85767.736312866211</v>
          </cell>
          <cell r="W278">
            <v>83519.109367370605</v>
          </cell>
          <cell r="X278">
            <v>82427.997299194336</v>
          </cell>
          <cell r="Y278">
            <v>81328.583221435547</v>
          </cell>
          <cell r="Z278">
            <v>81658.457786560059</v>
          </cell>
          <cell r="AA278">
            <v>81350.509155273438</v>
          </cell>
          <cell r="AB278">
            <v>79167.512558801216</v>
          </cell>
        </row>
        <row r="279">
          <cell r="E279">
            <v>78021.74601745604</v>
          </cell>
          <cell r="F279">
            <v>77468.699295043945</v>
          </cell>
          <cell r="G279">
            <v>78238.088043212891</v>
          </cell>
          <cell r="H279">
            <v>79693.360076904297</v>
          </cell>
          <cell r="I279">
            <v>87206.548377990723</v>
          </cell>
          <cell r="J279">
            <v>93777.284019470215</v>
          </cell>
          <cell r="K279">
            <v>93029.911994934097</v>
          </cell>
          <cell r="L279">
            <v>89889.776191711426</v>
          </cell>
          <cell r="M279">
            <v>91287.961387634277</v>
          </cell>
          <cell r="N279">
            <v>92632.41169738771</v>
          </cell>
          <cell r="O279">
            <v>89125.258995056152</v>
          </cell>
          <cell r="P279">
            <v>89957.933723449692</v>
          </cell>
          <cell r="Q279">
            <v>84588.047561645508</v>
          </cell>
          <cell r="R279">
            <v>85373.237236022949</v>
          </cell>
          <cell r="S279">
            <v>87303.609024047852</v>
          </cell>
          <cell r="T279">
            <v>85360.248649597168</v>
          </cell>
          <cell r="U279">
            <v>83860.937622070312</v>
          </cell>
          <cell r="V279">
            <v>88234.774017333984</v>
          </cell>
          <cell r="W279">
            <v>88766.68399810791</v>
          </cell>
          <cell r="X279">
            <v>87563.959014892578</v>
          </cell>
          <cell r="Y279">
            <v>85924.923004150391</v>
          </cell>
          <cell r="Z279">
            <v>82814.108757019043</v>
          </cell>
          <cell r="AA279">
            <v>80455.686080932617</v>
          </cell>
          <cell r="AB279">
            <v>80101.434631347656</v>
          </cell>
        </row>
        <row r="280">
          <cell r="E280">
            <v>78696.459136962891</v>
          </cell>
          <cell r="F280">
            <v>78420.161682128906</v>
          </cell>
          <cell r="G280">
            <v>77588.10865020752</v>
          </cell>
          <cell r="H280">
            <v>78482.248092651367</v>
          </cell>
          <cell r="I280">
            <v>83839.30883026123</v>
          </cell>
          <cell r="J280">
            <v>89276.047706604004</v>
          </cell>
          <cell r="K280">
            <v>90647.876068115234</v>
          </cell>
          <cell r="L280">
            <v>83241.865863800049</v>
          </cell>
          <cell r="M280">
            <v>80006.923027038574</v>
          </cell>
          <cell r="N280">
            <v>87829.661243438721</v>
          </cell>
          <cell r="O280">
            <v>86548.110729217529</v>
          </cell>
          <cell r="P280">
            <v>93742.458557128921</v>
          </cell>
          <cell r="Q280">
            <v>94382.251125335693</v>
          </cell>
          <cell r="R280">
            <v>92603.197074890137</v>
          </cell>
          <cell r="S280">
            <v>91189.247303009033</v>
          </cell>
          <cell r="T280">
            <v>88741.947807312012</v>
          </cell>
          <cell r="U280">
            <v>93363.697944641128</v>
          </cell>
          <cell r="V280">
            <v>97541.658554077148</v>
          </cell>
          <cell r="W280">
            <v>98408.859077453628</v>
          </cell>
          <cell r="X280">
            <v>95973.92260742189</v>
          </cell>
          <cell r="Y280">
            <v>95490.5234375</v>
          </cell>
          <cell r="Z280">
            <v>94277.76943969728</v>
          </cell>
          <cell r="AA280">
            <v>91791.257629394546</v>
          </cell>
          <cell r="AB280">
            <v>90403.463135583443</v>
          </cell>
        </row>
        <row r="281">
          <cell r="E281">
            <v>88322.769500732422</v>
          </cell>
          <cell r="F281">
            <v>87467.012603759766</v>
          </cell>
          <cell r="G281">
            <v>85598.809387207031</v>
          </cell>
          <cell r="H281">
            <v>86415.608795166016</v>
          </cell>
          <cell r="I281">
            <v>91935.597862243652</v>
          </cell>
          <cell r="J281">
            <v>97835.112266540513</v>
          </cell>
          <cell r="K281">
            <v>91856.884277343765</v>
          </cell>
          <cell r="L281">
            <v>85203.076206207275</v>
          </cell>
          <cell r="M281">
            <v>89597.447349548325</v>
          </cell>
          <cell r="N281">
            <v>94263.707221984863</v>
          </cell>
          <cell r="O281">
            <v>94130.661094665542</v>
          </cell>
          <cell r="P281">
            <v>96342.057647705078</v>
          </cell>
          <cell r="Q281">
            <v>97519.770538330078</v>
          </cell>
          <cell r="R281">
            <v>98460.219215393066</v>
          </cell>
          <cell r="S281">
            <v>98248.357814788818</v>
          </cell>
          <cell r="T281">
            <v>97872.86149597168</v>
          </cell>
          <cell r="U281">
            <v>100577.30847167969</v>
          </cell>
          <cell r="V281">
            <v>102817.10840606689</v>
          </cell>
          <cell r="W281">
            <v>103107.433052063</v>
          </cell>
          <cell r="X281">
            <v>100393.49488830566</v>
          </cell>
          <cell r="Y281">
            <v>96978.53272247313</v>
          </cell>
          <cell r="Z281">
            <v>96358.119293212876</v>
          </cell>
          <cell r="AA281">
            <v>93382.984359741225</v>
          </cell>
          <cell r="AB281">
            <v>91485.758506774888</v>
          </cell>
        </row>
        <row r="282">
          <cell r="E282">
            <v>90018.422805786133</v>
          </cell>
          <cell r="F282">
            <v>87817.259643554688</v>
          </cell>
          <cell r="G282">
            <v>86401.123252868652</v>
          </cell>
          <cell r="H282">
            <v>87767.959106445312</v>
          </cell>
          <cell r="I282">
            <v>93400.773460388184</v>
          </cell>
          <cell r="J282">
            <v>98892.609413146973</v>
          </cell>
          <cell r="K282">
            <v>98540.048515319824</v>
          </cell>
          <cell r="L282">
            <v>92677.726448059082</v>
          </cell>
          <cell r="M282">
            <v>94322.547889709487</v>
          </cell>
          <cell r="N282">
            <v>100949.35643768311</v>
          </cell>
          <cell r="O282">
            <v>103281.30788803101</v>
          </cell>
          <cell r="P282">
            <v>104632.5220451355</v>
          </cell>
          <cell r="Q282">
            <v>107301.21734237671</v>
          </cell>
          <cell r="R282">
            <v>109385.02040100096</v>
          </cell>
          <cell r="S282">
            <v>107523.77125549315</v>
          </cell>
          <cell r="T282">
            <v>104082.01904296875</v>
          </cell>
          <cell r="U282">
            <v>106637.93339538573</v>
          </cell>
          <cell r="V282">
            <v>108160.61856842041</v>
          </cell>
          <cell r="W282">
            <v>105617.25782012941</v>
          </cell>
          <cell r="X282">
            <v>101988.25458526611</v>
          </cell>
          <cell r="Y282">
            <v>100108.5934524536</v>
          </cell>
          <cell r="Z282">
            <v>99956.854385375977</v>
          </cell>
          <cell r="AA282">
            <v>95771.518943786621</v>
          </cell>
          <cell r="AB282">
            <v>94210.545120239258</v>
          </cell>
        </row>
        <row r="283">
          <cell r="E283">
            <v>90292.629783630357</v>
          </cell>
          <cell r="F283">
            <v>88555.633422851562</v>
          </cell>
          <cell r="G283">
            <v>87188.223197936997</v>
          </cell>
          <cell r="H283">
            <v>89918.219390869141</v>
          </cell>
          <cell r="I283">
            <v>96911.833724975571</v>
          </cell>
          <cell r="J283">
            <v>103319.08300018309</v>
          </cell>
          <cell r="K283">
            <v>97136.548759460435</v>
          </cell>
          <cell r="L283">
            <v>90101.598636627197</v>
          </cell>
          <cell r="M283">
            <v>94805.408687591567</v>
          </cell>
          <cell r="N283">
            <v>98755.032897949204</v>
          </cell>
          <cell r="O283">
            <v>100326.18403625487</v>
          </cell>
          <cell r="P283">
            <v>103233.02992248535</v>
          </cell>
          <cell r="Q283">
            <v>106271.94387817381</v>
          </cell>
          <cell r="R283">
            <v>108232.73078918457</v>
          </cell>
          <cell r="S283">
            <v>106718.63269042969</v>
          </cell>
          <cell r="T283">
            <v>106516.3422203064</v>
          </cell>
          <cell r="U283">
            <v>109820.28229522705</v>
          </cell>
          <cell r="V283">
            <v>112505.83216857912</v>
          </cell>
          <cell r="W283">
            <v>109164.24419403076</v>
          </cell>
          <cell r="X283">
            <v>107956.25442504883</v>
          </cell>
          <cell r="Y283">
            <v>107624.08284759523</v>
          </cell>
          <cell r="Z283">
            <v>105117.02925872801</v>
          </cell>
          <cell r="AA283">
            <v>101628.48321533203</v>
          </cell>
          <cell r="AB283">
            <v>99532.22354888916</v>
          </cell>
        </row>
        <row r="284">
          <cell r="E284">
            <v>96029.819602966323</v>
          </cell>
          <cell r="F284">
            <v>93004.923454284668</v>
          </cell>
          <cell r="G284">
            <v>90498.370567321777</v>
          </cell>
          <cell r="H284">
            <v>89527.113349914551</v>
          </cell>
          <cell r="I284">
            <v>91797.309127807603</v>
          </cell>
          <cell r="J284">
            <v>95076.920097351074</v>
          </cell>
          <cell r="K284">
            <v>89844.786781311035</v>
          </cell>
          <cell r="L284">
            <v>85509.786952972412</v>
          </cell>
          <cell r="M284">
            <v>89197.296913146958</v>
          </cell>
          <cell r="N284">
            <v>95227.908778190598</v>
          </cell>
          <cell r="O284">
            <v>97271.760530471802</v>
          </cell>
          <cell r="P284">
            <v>99465.609066486359</v>
          </cell>
          <cell r="Q284">
            <v>97545.407993793488</v>
          </cell>
          <cell r="R284">
            <v>96489.022980690002</v>
          </cell>
          <cell r="S284">
            <v>96486.628778457642</v>
          </cell>
          <cell r="T284">
            <v>97312.341293334961</v>
          </cell>
          <cell r="U284">
            <v>102858.97632598877</v>
          </cell>
          <cell r="V284">
            <v>105702.44076538087</v>
          </cell>
          <cell r="W284">
            <v>104100.7902984619</v>
          </cell>
          <cell r="X284">
            <v>101211.80175018312</v>
          </cell>
          <cell r="Y284">
            <v>100236.9903793335</v>
          </cell>
          <cell r="Z284">
            <v>96861.278678894043</v>
          </cell>
          <cell r="AA284">
            <v>94205.192001342759</v>
          </cell>
          <cell r="AB284">
            <v>92214.141059875488</v>
          </cell>
        </row>
        <row r="285">
          <cell r="E285">
            <v>91533.877449035659</v>
          </cell>
          <cell r="F285">
            <v>88517.440673828125</v>
          </cell>
          <cell r="G285">
            <v>85020.841743469238</v>
          </cell>
          <cell r="H285">
            <v>86178.880317687988</v>
          </cell>
          <cell r="I285">
            <v>89391.291831970215</v>
          </cell>
          <cell r="J285">
            <v>92980.942008972168</v>
          </cell>
          <cell r="K285">
            <v>88489.595321655273</v>
          </cell>
          <cell r="L285">
            <v>83623.43766784668</v>
          </cell>
          <cell r="M285">
            <v>85411.584094047546</v>
          </cell>
          <cell r="N285">
            <v>87816.501449584961</v>
          </cell>
          <cell r="O285">
            <v>90530.910163879409</v>
          </cell>
          <cell r="P285">
            <v>93875.058510780334</v>
          </cell>
          <cell r="Q285">
            <v>94994.157676696777</v>
          </cell>
          <cell r="R285">
            <v>95163.122113704681</v>
          </cell>
          <cell r="S285">
            <v>95514.908252716079</v>
          </cell>
          <cell r="T285">
            <v>97483.872589111328</v>
          </cell>
          <cell r="U285">
            <v>104876.39760589601</v>
          </cell>
          <cell r="V285">
            <v>107497.56938171385</v>
          </cell>
          <cell r="W285">
            <v>105985.7825088501</v>
          </cell>
          <cell r="X285">
            <v>103308.92223358154</v>
          </cell>
          <cell r="Y285">
            <v>101808.65856170654</v>
          </cell>
          <cell r="Z285">
            <v>99769.672492980957</v>
          </cell>
          <cell r="AA285">
            <v>96428.819229125977</v>
          </cell>
          <cell r="AB285">
            <v>94903.507591247544</v>
          </cell>
        </row>
        <row r="286">
          <cell r="E286">
            <v>92230.07234954834</v>
          </cell>
          <cell r="F286">
            <v>90880.208923339844</v>
          </cell>
          <cell r="G286">
            <v>88924.862968444839</v>
          </cell>
          <cell r="H286">
            <v>90922.459892272935</v>
          </cell>
          <cell r="I286">
            <v>98542.218864440903</v>
          </cell>
          <cell r="J286">
            <v>104991.36113739014</v>
          </cell>
          <cell r="K286">
            <v>100103.98696136475</v>
          </cell>
          <cell r="L286">
            <v>97663.697776794419</v>
          </cell>
          <cell r="M286">
            <v>99696.496520996079</v>
          </cell>
          <cell r="N286">
            <v>101939.30597686768</v>
          </cell>
          <cell r="O286">
            <v>101000.60646057129</v>
          </cell>
          <cell r="P286">
            <v>102983.77052307129</v>
          </cell>
          <cell r="Q286">
            <v>104825.15682220458</v>
          </cell>
          <cell r="R286">
            <v>106376.17018127441</v>
          </cell>
          <cell r="S286">
            <v>106403.75653839111</v>
          </cell>
          <cell r="T286">
            <v>105721.45826721191</v>
          </cell>
          <cell r="U286">
            <v>109077.54776763916</v>
          </cell>
          <cell r="V286">
            <v>110483.16053771973</v>
          </cell>
          <cell r="W286">
            <v>108855.32933807372</v>
          </cell>
          <cell r="X286">
            <v>106157.62293243408</v>
          </cell>
          <cell r="Y286">
            <v>105833.23332977295</v>
          </cell>
          <cell r="Z286">
            <v>102334.18321990965</v>
          </cell>
          <cell r="AA286">
            <v>98962.72972869873</v>
          </cell>
          <cell r="AB286">
            <v>97996.894233703628</v>
          </cell>
        </row>
        <row r="287">
          <cell r="E287">
            <v>96392.694190979004</v>
          </cell>
          <cell r="F287">
            <v>94524.472656249985</v>
          </cell>
          <cell r="G287">
            <v>93216.234123229995</v>
          </cell>
          <cell r="H287">
            <v>97451.069480895996</v>
          </cell>
          <cell r="I287">
            <v>106314.83338165283</v>
          </cell>
          <cell r="J287">
            <v>112776.36878204346</v>
          </cell>
          <cell r="K287">
            <v>111695.11211395264</v>
          </cell>
          <cell r="L287">
            <v>110931.69686889647</v>
          </cell>
          <cell r="M287">
            <v>113653.44409942625</v>
          </cell>
          <cell r="N287">
            <v>116372.65484619142</v>
          </cell>
          <cell r="O287">
            <v>121212.46063995361</v>
          </cell>
          <cell r="P287">
            <v>123868.90756225586</v>
          </cell>
          <cell r="Q287">
            <v>129914.71744537354</v>
          </cell>
          <cell r="R287">
            <v>127926.07203674318</v>
          </cell>
          <cell r="S287">
            <v>129918.45599365236</v>
          </cell>
          <cell r="T287">
            <v>126361.86155700684</v>
          </cell>
          <cell r="U287">
            <v>127559.95780944823</v>
          </cell>
          <cell r="V287">
            <v>127844.90807342529</v>
          </cell>
          <cell r="W287">
            <v>123301.68256378174</v>
          </cell>
          <cell r="X287">
            <v>118666.21982574464</v>
          </cell>
          <cell r="Y287">
            <v>120164.72264862059</v>
          </cell>
          <cell r="Z287">
            <v>118205.32207489015</v>
          </cell>
          <cell r="AA287">
            <v>114117.61967468262</v>
          </cell>
          <cell r="AB287">
            <v>111125.67252349852</v>
          </cell>
        </row>
        <row r="288">
          <cell r="E288">
            <v>110311.72061920166</v>
          </cell>
          <cell r="F288">
            <v>109135.67254638673</v>
          </cell>
          <cell r="G288">
            <v>106127.22074127197</v>
          </cell>
          <cell r="H288">
            <v>107090.31192016602</v>
          </cell>
          <cell r="I288">
            <v>114177.01936340333</v>
          </cell>
          <cell r="J288">
            <v>120544.20867156982</v>
          </cell>
          <cell r="K288">
            <v>118527.96199798584</v>
          </cell>
          <cell r="L288">
            <v>118695.63597869875</v>
          </cell>
          <cell r="M288">
            <v>117522.69667053221</v>
          </cell>
          <cell r="N288">
            <v>119112.99685668947</v>
          </cell>
          <cell r="O288">
            <v>120417.74563598633</v>
          </cell>
          <cell r="P288">
            <v>123944.60792541502</v>
          </cell>
          <cell r="Q288">
            <v>125071.52033233643</v>
          </cell>
          <cell r="R288">
            <v>123108.3568572998</v>
          </cell>
          <cell r="S288">
            <v>118890.6085128784</v>
          </cell>
          <cell r="T288">
            <v>115814.81065368652</v>
          </cell>
          <cell r="U288">
            <v>117425.95745849609</v>
          </cell>
          <cell r="V288">
            <v>112295.22161102293</v>
          </cell>
          <cell r="W288">
            <v>108771.901512146</v>
          </cell>
          <cell r="X288">
            <v>109142.54744720459</v>
          </cell>
          <cell r="Y288">
            <v>112558.93470001219</v>
          </cell>
          <cell r="Z288">
            <v>110206.23692321777</v>
          </cell>
          <cell r="AA288">
            <v>105698.26270294189</v>
          </cell>
          <cell r="AB288">
            <v>102719.41965566402</v>
          </cell>
        </row>
        <row r="289">
          <cell r="E289">
            <v>97937.622627258315</v>
          </cell>
          <cell r="F289">
            <v>94302.418876647949</v>
          </cell>
          <cell r="G289">
            <v>94520.524291992188</v>
          </cell>
          <cell r="H289">
            <v>95851.82105255127</v>
          </cell>
          <cell r="I289">
            <v>107265.12335968019</v>
          </cell>
          <cell r="J289">
            <v>116318.7688369751</v>
          </cell>
          <cell r="K289">
            <v>113424.17273712158</v>
          </cell>
          <cell r="L289">
            <v>112692.99742126465</v>
          </cell>
          <cell r="M289">
            <v>111140.13597869873</v>
          </cell>
          <cell r="N289">
            <v>108582.93661499023</v>
          </cell>
          <cell r="O289">
            <v>111813.50685882567</v>
          </cell>
          <cell r="P289">
            <v>114780.90705871582</v>
          </cell>
          <cell r="Q289">
            <v>117729.46014404298</v>
          </cell>
          <cell r="R289">
            <v>116438.81925964357</v>
          </cell>
          <cell r="S289">
            <v>108984.97211456297</v>
          </cell>
          <cell r="T289">
            <v>115922.46793365479</v>
          </cell>
          <cell r="U289">
            <v>112665.56192779542</v>
          </cell>
          <cell r="V289">
            <v>112628.36028289795</v>
          </cell>
          <cell r="W289">
            <v>111246.41945648193</v>
          </cell>
          <cell r="X289">
            <v>106919.47164154053</v>
          </cell>
          <cell r="Y289">
            <v>107631.86973571776</v>
          </cell>
          <cell r="Z289">
            <v>103384.26073455811</v>
          </cell>
          <cell r="AA289">
            <v>100242.92007446291</v>
          </cell>
          <cell r="AB289">
            <v>97430.561798913535</v>
          </cell>
        </row>
        <row r="290">
          <cell r="E290">
            <v>95542.809844970703</v>
          </cell>
          <cell r="F290">
            <v>95303.96997833252</v>
          </cell>
          <cell r="G290">
            <v>96148.412345886216</v>
          </cell>
          <cell r="H290">
            <v>97648.208648681626</v>
          </cell>
          <cell r="I290">
            <v>104061.65920257567</v>
          </cell>
          <cell r="J290">
            <v>112079.1729660034</v>
          </cell>
          <cell r="K290">
            <v>111965.90879821779</v>
          </cell>
          <cell r="L290">
            <v>112047.99698638915</v>
          </cell>
          <cell r="M290">
            <v>112002.28710174562</v>
          </cell>
          <cell r="N290">
            <v>113518.386177063</v>
          </cell>
          <cell r="O290">
            <v>110893.05815124513</v>
          </cell>
          <cell r="P290">
            <v>111505.37151336668</v>
          </cell>
          <cell r="Q290">
            <v>108395.35792541505</v>
          </cell>
          <cell r="R290">
            <v>107091.27200317383</v>
          </cell>
          <cell r="S290">
            <v>104885.54645538332</v>
          </cell>
          <cell r="T290">
            <v>104524.35843658447</v>
          </cell>
          <cell r="U290">
            <v>103120.34774017334</v>
          </cell>
          <cell r="V290">
            <v>103864.69664764406</v>
          </cell>
          <cell r="W290">
            <v>102895.22242736816</v>
          </cell>
          <cell r="X290">
            <v>103228.65930938721</v>
          </cell>
          <cell r="Y290">
            <v>105155.4588394165</v>
          </cell>
          <cell r="Z290">
            <v>102542.37172698976</v>
          </cell>
          <cell r="AA290">
            <v>98807.459289550796</v>
          </cell>
          <cell r="AB290">
            <v>96186.36199188231</v>
          </cell>
        </row>
        <row r="291">
          <cell r="E291">
            <v>94096.560447692857</v>
          </cell>
          <cell r="F291">
            <v>92106.509605407715</v>
          </cell>
          <cell r="G291">
            <v>90287.709854125977</v>
          </cell>
          <cell r="H291">
            <v>90203.262229919448</v>
          </cell>
          <cell r="I291">
            <v>92952.20922088623</v>
          </cell>
          <cell r="J291">
            <v>98229.573997497544</v>
          </cell>
          <cell r="K291">
            <v>94410.134757995605</v>
          </cell>
          <cell r="L291">
            <v>91904.226886749268</v>
          </cell>
          <cell r="M291">
            <v>87545.937656402588</v>
          </cell>
          <cell r="N291">
            <v>89498.897256851196</v>
          </cell>
          <cell r="O291">
            <v>88486.759071350098</v>
          </cell>
          <cell r="P291">
            <v>89929.362251281738</v>
          </cell>
          <cell r="Q291">
            <v>90597.057621479034</v>
          </cell>
          <cell r="R291">
            <v>92843.208969116225</v>
          </cell>
          <cell r="S291">
            <v>94711.662283420563</v>
          </cell>
          <cell r="T291">
            <v>98903.858631134033</v>
          </cell>
          <cell r="U291">
            <v>103499.24707031249</v>
          </cell>
          <cell r="V291">
            <v>105689.29844665527</v>
          </cell>
          <cell r="W291">
            <v>105110.63390350342</v>
          </cell>
          <cell r="X291">
            <v>104221.0082321167</v>
          </cell>
          <cell r="Y291">
            <v>104466.82344055177</v>
          </cell>
          <cell r="Z291">
            <v>101646.70969390869</v>
          </cell>
          <cell r="AA291">
            <v>97332.120132446289</v>
          </cell>
          <cell r="AB291">
            <v>95697.113334655762</v>
          </cell>
        </row>
        <row r="292">
          <cell r="E292">
            <v>96306.409072875977</v>
          </cell>
          <cell r="F292">
            <v>93768.2097015381</v>
          </cell>
          <cell r="G292">
            <v>92148.612602233887</v>
          </cell>
          <cell r="H292">
            <v>92814.009841918945</v>
          </cell>
          <cell r="I292">
            <v>93689.509559631348</v>
          </cell>
          <cell r="J292">
            <v>97483.112525939941</v>
          </cell>
          <cell r="K292">
            <v>96748.234077453628</v>
          </cell>
          <cell r="L292">
            <v>91704.576599121108</v>
          </cell>
          <cell r="M292">
            <v>89369.58650970459</v>
          </cell>
          <cell r="N292">
            <v>91648.237457275391</v>
          </cell>
          <cell r="O292">
            <v>91602.047698974624</v>
          </cell>
          <cell r="P292">
            <v>92451.546730041504</v>
          </cell>
          <cell r="Q292">
            <v>92886.309986591339</v>
          </cell>
          <cell r="R292">
            <v>92721.647561073303</v>
          </cell>
          <cell r="S292">
            <v>89527.561884403229</v>
          </cell>
          <cell r="T292">
            <v>87321.033833026886</v>
          </cell>
          <cell r="U292">
            <v>95344.887702941895</v>
          </cell>
          <cell r="V292">
            <v>99853.398170471191</v>
          </cell>
          <cell r="W292">
            <v>98533.147758483901</v>
          </cell>
          <cell r="X292">
            <v>98507.612678527832</v>
          </cell>
          <cell r="Y292">
            <v>96497.760017395005</v>
          </cell>
          <cell r="Z292">
            <v>94105.359344482422</v>
          </cell>
          <cell r="AA292">
            <v>92572.047401428223</v>
          </cell>
          <cell r="AB292">
            <v>90654.411071777329</v>
          </cell>
        </row>
        <row r="293">
          <cell r="E293">
            <v>88569.208763122559</v>
          </cell>
          <cell r="F293">
            <v>87353.048332214355</v>
          </cell>
          <cell r="G293">
            <v>86084.609420776367</v>
          </cell>
          <cell r="H293">
            <v>88163.552055358887</v>
          </cell>
          <cell r="I293">
            <v>95101.308158874512</v>
          </cell>
          <cell r="J293">
            <v>102365.40847015382</v>
          </cell>
          <cell r="K293">
            <v>99257.686836242676</v>
          </cell>
          <cell r="L293">
            <v>92614.962898254395</v>
          </cell>
          <cell r="M293">
            <v>91822.575920104995</v>
          </cell>
          <cell r="N293">
            <v>94295.975303649902</v>
          </cell>
          <cell r="O293">
            <v>96014.733764648452</v>
          </cell>
          <cell r="P293">
            <v>99945.949531555176</v>
          </cell>
          <cell r="Q293">
            <v>98722.497848510757</v>
          </cell>
          <cell r="R293">
            <v>98826.496414184556</v>
          </cell>
          <cell r="S293">
            <v>96399.547309875488</v>
          </cell>
          <cell r="T293">
            <v>95218.096626281753</v>
          </cell>
          <cell r="U293">
            <v>97776.272018432617</v>
          </cell>
          <cell r="V293">
            <v>99399.90193939209</v>
          </cell>
          <cell r="W293">
            <v>97729.169471740708</v>
          </cell>
          <cell r="X293">
            <v>95021.209411621094</v>
          </cell>
          <cell r="Y293">
            <v>95903.111953735337</v>
          </cell>
          <cell r="Z293">
            <v>93216.219047546387</v>
          </cell>
          <cell r="AA293">
            <v>90086.462600708022</v>
          </cell>
          <cell r="AB293">
            <v>87889.559059960899</v>
          </cell>
        </row>
        <row r="294">
          <cell r="E294">
            <v>86901.819969177246</v>
          </cell>
          <cell r="F294">
            <v>84917.423309326172</v>
          </cell>
          <cell r="G294">
            <v>83146.019500732422</v>
          </cell>
          <cell r="H294">
            <v>86739.22435760498</v>
          </cell>
          <cell r="I294">
            <v>90227.872741699219</v>
          </cell>
          <cell r="J294">
            <v>96910.359306335449</v>
          </cell>
          <cell r="K294">
            <v>94753.837623596206</v>
          </cell>
          <cell r="L294">
            <v>88963.822883605957</v>
          </cell>
          <cell r="M294">
            <v>88480.497978210449</v>
          </cell>
          <cell r="N294">
            <v>91846.511253356934</v>
          </cell>
          <cell r="O294">
            <v>92638.44396591188</v>
          </cell>
          <cell r="P294">
            <v>94105.217731475816</v>
          </cell>
          <cell r="Q294">
            <v>95017.132751464844</v>
          </cell>
          <cell r="R294">
            <v>95090.38343429564</v>
          </cell>
          <cell r="S294">
            <v>94485.3684234619</v>
          </cell>
          <cell r="T294">
            <v>96140.261440277085</v>
          </cell>
          <cell r="U294">
            <v>99941.697959899902</v>
          </cell>
          <cell r="V294">
            <v>101688.45886993407</v>
          </cell>
          <cell r="W294">
            <v>99312.073638916016</v>
          </cell>
          <cell r="X294">
            <v>96702.169517517075</v>
          </cell>
          <cell r="Y294">
            <v>97662.433029174805</v>
          </cell>
          <cell r="Z294">
            <v>94690.519073486328</v>
          </cell>
          <cell r="AA294">
            <v>91743.784049987793</v>
          </cell>
          <cell r="AB294">
            <v>90313.849029541001</v>
          </cell>
        </row>
        <row r="295">
          <cell r="E295">
            <v>88198.971740722656</v>
          </cell>
          <cell r="F295">
            <v>86121.258430480957</v>
          </cell>
          <cell r="G295">
            <v>85006.973648071289</v>
          </cell>
          <cell r="H295">
            <v>86005.022552490234</v>
          </cell>
          <cell r="I295">
            <v>91058.649696350098</v>
          </cell>
          <cell r="J295">
            <v>97900.848701477051</v>
          </cell>
          <cell r="K295">
            <v>95628.938026428223</v>
          </cell>
          <cell r="L295">
            <v>89936.827293395996</v>
          </cell>
          <cell r="M295">
            <v>91950.897575378418</v>
          </cell>
          <cell r="N295">
            <v>93890.897682189941</v>
          </cell>
          <cell r="O295">
            <v>96185.457946777358</v>
          </cell>
          <cell r="P295">
            <v>97298.147422790513</v>
          </cell>
          <cell r="Q295">
            <v>99588.108001708984</v>
          </cell>
          <cell r="R295">
            <v>100630.52335357666</v>
          </cell>
          <cell r="S295">
            <v>98338.046890258789</v>
          </cell>
          <cell r="T295">
            <v>101998.20896148682</v>
          </cell>
          <cell r="U295">
            <v>104333.72399139404</v>
          </cell>
          <cell r="V295">
            <v>106829.82259368896</v>
          </cell>
          <cell r="W295">
            <v>105048.21950531006</v>
          </cell>
          <cell r="X295">
            <v>100116.72229003908</v>
          </cell>
          <cell r="Y295">
            <v>96788.744102478013</v>
          </cell>
          <cell r="Z295">
            <v>99510.436996459961</v>
          </cell>
          <cell r="AA295">
            <v>97274.394241333008</v>
          </cell>
          <cell r="AB295">
            <v>95953.962547302246</v>
          </cell>
        </row>
        <row r="296">
          <cell r="E296">
            <v>94686.923889160142</v>
          </cell>
          <cell r="F296">
            <v>92168.959175109863</v>
          </cell>
          <cell r="G296">
            <v>88774.12295532228</v>
          </cell>
          <cell r="H296">
            <v>90460.123397827134</v>
          </cell>
          <cell r="I296">
            <v>95476.901664733901</v>
          </cell>
          <cell r="J296">
            <v>103167.22241973877</v>
          </cell>
          <cell r="K296">
            <v>100743.44118499757</v>
          </cell>
          <cell r="L296">
            <v>102088.44819641115</v>
          </cell>
          <cell r="M296">
            <v>105838.21239471436</v>
          </cell>
          <cell r="N296">
            <v>110164.24702453612</v>
          </cell>
          <cell r="O296">
            <v>111806.67206573486</v>
          </cell>
          <cell r="P296">
            <v>113355.75836181641</v>
          </cell>
          <cell r="Q296">
            <v>114036.73697662354</v>
          </cell>
          <cell r="R296">
            <v>116223.99768066406</v>
          </cell>
          <cell r="S296">
            <v>114301.80813980101</v>
          </cell>
          <cell r="T296">
            <v>110286.89772796631</v>
          </cell>
          <cell r="U296">
            <v>106296.29723358154</v>
          </cell>
          <cell r="V296">
            <v>107623.41196441652</v>
          </cell>
          <cell r="W296">
            <v>106907.95894622803</v>
          </cell>
          <cell r="X296">
            <v>105362.40911865234</v>
          </cell>
          <cell r="Y296">
            <v>106368.48748016357</v>
          </cell>
          <cell r="Z296">
            <v>105030.63317871094</v>
          </cell>
          <cell r="AA296">
            <v>100170.25830078125</v>
          </cell>
          <cell r="AB296">
            <v>97936.457847595215</v>
          </cell>
        </row>
        <row r="297">
          <cell r="E297">
            <v>95910.062438964844</v>
          </cell>
          <cell r="F297">
            <v>93596.234840393066</v>
          </cell>
          <cell r="G297">
            <v>89521.884429931626</v>
          </cell>
          <cell r="H297">
            <v>91310.987899780273</v>
          </cell>
          <cell r="I297">
            <v>96813.108863830581</v>
          </cell>
          <cell r="J297">
            <v>99088.783943176284</v>
          </cell>
          <cell r="K297">
            <v>99037.587562561035</v>
          </cell>
          <cell r="L297">
            <v>97169.551963806167</v>
          </cell>
          <cell r="M297">
            <v>92334.938194274902</v>
          </cell>
          <cell r="N297">
            <v>92111.233745574951</v>
          </cell>
          <cell r="O297">
            <v>93836.75120544435</v>
          </cell>
          <cell r="P297">
            <v>96625.707946777344</v>
          </cell>
          <cell r="Q297">
            <v>99789.597305297852</v>
          </cell>
          <cell r="R297">
            <v>101832.40992355348</v>
          </cell>
          <cell r="S297">
            <v>101201.08709335327</v>
          </cell>
          <cell r="T297">
            <v>104009.23147583008</v>
          </cell>
          <cell r="U297">
            <v>109785.87306976318</v>
          </cell>
          <cell r="V297">
            <v>111636.92211151125</v>
          </cell>
          <cell r="W297">
            <v>109377.77186584474</v>
          </cell>
          <cell r="X297">
            <v>106429.25747680664</v>
          </cell>
          <cell r="Y297">
            <v>108294.79360198975</v>
          </cell>
          <cell r="Z297">
            <v>105894.4619140625</v>
          </cell>
          <cell r="AA297">
            <v>103672.24356079102</v>
          </cell>
          <cell r="AB297">
            <v>102797.21195983887</v>
          </cell>
        </row>
        <row r="298">
          <cell r="E298">
            <v>99166.533531188965</v>
          </cell>
          <cell r="F298">
            <v>96550.284042358384</v>
          </cell>
          <cell r="G298">
            <v>93527.934204101548</v>
          </cell>
          <cell r="H298">
            <v>91574.237892150893</v>
          </cell>
          <cell r="I298">
            <v>92416.209983825684</v>
          </cell>
          <cell r="J298">
            <v>92649.499496459961</v>
          </cell>
          <cell r="K298">
            <v>90727.437721252427</v>
          </cell>
          <cell r="L298">
            <v>85078.266422271729</v>
          </cell>
          <cell r="M298">
            <v>85854.001626014709</v>
          </cell>
          <cell r="N298">
            <v>89334.173316955552</v>
          </cell>
          <cell r="O298">
            <v>92213.598915100098</v>
          </cell>
          <cell r="P298">
            <v>95275.015930175781</v>
          </cell>
          <cell r="Q298">
            <v>97518.147201538071</v>
          </cell>
          <cell r="R298">
            <v>100789.76479434967</v>
          </cell>
          <cell r="S298">
            <v>100935.73777818678</v>
          </cell>
          <cell r="T298">
            <v>102773.31302261354</v>
          </cell>
          <cell r="U298">
            <v>102816.86542510988</v>
          </cell>
          <cell r="V298">
            <v>102292.02320098877</v>
          </cell>
          <cell r="W298">
            <v>100647.59838104248</v>
          </cell>
          <cell r="X298">
            <v>97560.687721252427</v>
          </cell>
          <cell r="Y298">
            <v>94654.373970031738</v>
          </cell>
          <cell r="Z298">
            <v>96846.562805175781</v>
          </cell>
          <cell r="AA298">
            <v>96511.351287841797</v>
          </cell>
          <cell r="AB298">
            <v>92188.61239624022</v>
          </cell>
        </row>
        <row r="299">
          <cell r="E299">
            <v>90229.299423217788</v>
          </cell>
          <cell r="F299">
            <v>88625.15242767334</v>
          </cell>
          <cell r="G299">
            <v>87772.702194213867</v>
          </cell>
          <cell r="H299">
            <v>87714.499351501465</v>
          </cell>
          <cell r="I299">
            <v>89664.266914367676</v>
          </cell>
          <cell r="J299">
            <v>93173.449096679688</v>
          </cell>
          <cell r="K299">
            <v>90876.53980255127</v>
          </cell>
          <cell r="L299">
            <v>87470.538764953613</v>
          </cell>
          <cell r="M299">
            <v>89155.611557006821</v>
          </cell>
          <cell r="N299">
            <v>89778.96159696579</v>
          </cell>
          <cell r="O299">
            <v>90784.787742614761</v>
          </cell>
          <cell r="P299">
            <v>93351.498659610748</v>
          </cell>
          <cell r="Q299">
            <v>94810.447937965408</v>
          </cell>
          <cell r="R299">
            <v>95226.983364105239</v>
          </cell>
          <cell r="S299">
            <v>96026.722427368164</v>
          </cell>
          <cell r="T299">
            <v>100471.35807037352</v>
          </cell>
          <cell r="U299">
            <v>102576.21157073975</v>
          </cell>
          <cell r="V299">
            <v>106885.00896453859</v>
          </cell>
          <cell r="W299">
            <v>107426.71967315675</v>
          </cell>
          <cell r="X299">
            <v>104236.67342376708</v>
          </cell>
          <cell r="Y299">
            <v>100575.95796203615</v>
          </cell>
          <cell r="Z299">
            <v>98607.26245117189</v>
          </cell>
          <cell r="AA299">
            <v>98345.83317565918</v>
          </cell>
          <cell r="AB299">
            <v>96449.184143066392</v>
          </cell>
        </row>
        <row r="300">
          <cell r="E300">
            <v>93560.587158203125</v>
          </cell>
          <cell r="F300">
            <v>91089.709533691421</v>
          </cell>
          <cell r="G300">
            <v>89302.559089660659</v>
          </cell>
          <cell r="H300">
            <v>87787.509262084961</v>
          </cell>
          <cell r="I300">
            <v>90037.601600646973</v>
          </cell>
          <cell r="J300">
            <v>97042.684051513672</v>
          </cell>
          <cell r="K300">
            <v>96565.361961364746</v>
          </cell>
          <cell r="L300">
            <v>90690.562362670898</v>
          </cell>
          <cell r="M300">
            <v>90884.672966003418</v>
          </cell>
          <cell r="N300">
            <v>95876.532432556167</v>
          </cell>
          <cell r="O300">
            <v>99802.960266113281</v>
          </cell>
          <cell r="P300">
            <v>105358.36823272705</v>
          </cell>
          <cell r="Q300">
            <v>108511.21046447754</v>
          </cell>
          <cell r="R300">
            <v>108418.44290161133</v>
          </cell>
          <cell r="S300">
            <v>105439.37185287477</v>
          </cell>
          <cell r="T300">
            <v>107312.53398132323</v>
          </cell>
          <cell r="U300">
            <v>109529.65781402589</v>
          </cell>
          <cell r="V300">
            <v>108973.78418731688</v>
          </cell>
          <cell r="W300">
            <v>104693.82312011719</v>
          </cell>
          <cell r="X300">
            <v>102073.12004852296</v>
          </cell>
          <cell r="Y300">
            <v>101905.18358612059</v>
          </cell>
          <cell r="Z300">
            <v>99343.519622802734</v>
          </cell>
          <cell r="AA300">
            <v>95149.072708129897</v>
          </cell>
          <cell r="AB300">
            <v>90977.724487304673</v>
          </cell>
        </row>
        <row r="301">
          <cell r="E301">
            <v>89527.920295715332</v>
          </cell>
          <cell r="F301">
            <v>89125.17358398439</v>
          </cell>
          <cell r="G301">
            <v>87530.820236206055</v>
          </cell>
          <cell r="H301">
            <v>88501.822189331055</v>
          </cell>
          <cell r="I301">
            <v>94500.569526672363</v>
          </cell>
          <cell r="J301">
            <v>98824.737083435073</v>
          </cell>
          <cell r="K301">
            <v>99216.422874450698</v>
          </cell>
          <cell r="L301">
            <v>98733.03450012207</v>
          </cell>
          <cell r="M301">
            <v>99151.697280883789</v>
          </cell>
          <cell r="N301">
            <v>103402.73667144775</v>
          </cell>
          <cell r="O301">
            <v>109351.85808563232</v>
          </cell>
          <cell r="P301">
            <v>110488.29758453369</v>
          </cell>
          <cell r="Q301">
            <v>115402.44657897949</v>
          </cell>
          <cell r="R301">
            <v>114170.87261962891</v>
          </cell>
          <cell r="S301">
            <v>114979.47202301025</v>
          </cell>
          <cell r="T301">
            <v>117261.21070098877</v>
          </cell>
          <cell r="U301">
            <v>116829.03665924072</v>
          </cell>
          <cell r="V301">
            <v>117308.50789642334</v>
          </cell>
          <cell r="W301">
            <v>114350.71975708008</v>
          </cell>
          <cell r="X301">
            <v>111315.27368927002</v>
          </cell>
          <cell r="Y301">
            <v>112508.17243957521</v>
          </cell>
          <cell r="Z301">
            <v>108418.51885986328</v>
          </cell>
          <cell r="AA301">
            <v>104321.1844482422</v>
          </cell>
          <cell r="AB301">
            <v>101828.1947555542</v>
          </cell>
        </row>
        <row r="302">
          <cell r="E302">
            <v>101120.98348999025</v>
          </cell>
          <cell r="F302">
            <v>100687.29429626465</v>
          </cell>
          <cell r="G302">
            <v>99725.079498291001</v>
          </cell>
          <cell r="H302">
            <v>100629.6438522339</v>
          </cell>
          <cell r="I302">
            <v>105710.53305053712</v>
          </cell>
          <cell r="J302">
            <v>111466.67182159424</v>
          </cell>
          <cell r="K302">
            <v>110414.34470367432</v>
          </cell>
          <cell r="L302">
            <v>111902.67330169679</v>
          </cell>
          <cell r="M302">
            <v>111572.09674072267</v>
          </cell>
          <cell r="N302">
            <v>112216.59719848631</v>
          </cell>
          <cell r="O302">
            <v>111163.36025238037</v>
          </cell>
          <cell r="P302">
            <v>112890.61785888672</v>
          </cell>
          <cell r="Q302">
            <v>115738.42251968382</v>
          </cell>
          <cell r="R302">
            <v>117108.0835647583</v>
          </cell>
          <cell r="S302">
            <v>116030.96863555907</v>
          </cell>
          <cell r="T302">
            <v>113975.14636993408</v>
          </cell>
          <cell r="U302">
            <v>112817.01061248779</v>
          </cell>
          <cell r="V302">
            <v>114238.4568710327</v>
          </cell>
          <cell r="W302">
            <v>110890.26840209961</v>
          </cell>
          <cell r="X302">
            <v>107604.63658905029</v>
          </cell>
          <cell r="Y302">
            <v>108338.20846557617</v>
          </cell>
          <cell r="Z302">
            <v>106230.5076751709</v>
          </cell>
          <cell r="AA302">
            <v>102257.36040496826</v>
          </cell>
          <cell r="AB302">
            <v>100010.15905761719</v>
          </cell>
        </row>
        <row r="303">
          <cell r="E303">
            <v>97646.908828735352</v>
          </cell>
          <cell r="F303">
            <v>95074.158271789536</v>
          </cell>
          <cell r="G303">
            <v>92105.751800537109</v>
          </cell>
          <cell r="H303">
            <v>93346.359024047852</v>
          </cell>
          <cell r="I303">
            <v>99078.098075866714</v>
          </cell>
          <cell r="J303">
            <v>105328.60895538332</v>
          </cell>
          <cell r="K303">
            <v>104745.94905853271</v>
          </cell>
          <cell r="L303">
            <v>100370.06575775146</v>
          </cell>
          <cell r="M303">
            <v>97247.086875915542</v>
          </cell>
          <cell r="N303">
            <v>100307.18245697023</v>
          </cell>
          <cell r="O303">
            <v>100105.3472442627</v>
          </cell>
          <cell r="P303">
            <v>101273.66035461426</v>
          </cell>
          <cell r="Q303">
            <v>102720.94707489015</v>
          </cell>
          <cell r="R303">
            <v>104098.05776977539</v>
          </cell>
          <cell r="S303">
            <v>100978.39722442625</v>
          </cell>
          <cell r="T303">
            <v>102477.48718452454</v>
          </cell>
          <cell r="U303">
            <v>105462.97621154785</v>
          </cell>
          <cell r="V303">
            <v>106059.75846099852</v>
          </cell>
          <cell r="W303">
            <v>103130.90962982178</v>
          </cell>
          <cell r="X303">
            <v>100263.06249237062</v>
          </cell>
          <cell r="Y303">
            <v>102127.20738220215</v>
          </cell>
          <cell r="Z303">
            <v>98245.508522033677</v>
          </cell>
          <cell r="AA303">
            <v>95533.447692871108</v>
          </cell>
          <cell r="AB303">
            <v>94582.486938476562</v>
          </cell>
        </row>
        <row r="304">
          <cell r="E304">
            <v>93283.633499145493</v>
          </cell>
          <cell r="F304">
            <v>91355.432884216294</v>
          </cell>
          <cell r="G304">
            <v>88682.523193359375</v>
          </cell>
          <cell r="H304">
            <v>89442.362747192397</v>
          </cell>
          <cell r="I304">
            <v>96054.498558044448</v>
          </cell>
          <cell r="J304">
            <v>101677.63478851317</v>
          </cell>
          <cell r="K304">
            <v>101988.42391967773</v>
          </cell>
          <cell r="L304">
            <v>96050.713172912583</v>
          </cell>
          <cell r="M304">
            <v>91853.611930847168</v>
          </cell>
          <cell r="N304">
            <v>93686.200157165527</v>
          </cell>
          <cell r="O304">
            <v>96321.546958923354</v>
          </cell>
          <cell r="P304">
            <v>97911.097129821777</v>
          </cell>
          <cell r="Q304">
            <v>96440.807765960708</v>
          </cell>
          <cell r="R304">
            <v>97547.011344909683</v>
          </cell>
          <cell r="S304">
            <v>96245.532985687241</v>
          </cell>
          <cell r="T304">
            <v>97335.533134460435</v>
          </cell>
          <cell r="U304">
            <v>101405.79692077637</v>
          </cell>
          <cell r="V304">
            <v>103197.91205596924</v>
          </cell>
          <cell r="W304">
            <v>100211.67028045654</v>
          </cell>
          <cell r="X304">
            <v>99741.912197113037</v>
          </cell>
          <cell r="Y304">
            <v>100821.32004547119</v>
          </cell>
          <cell r="Z304">
            <v>99644.059494018569</v>
          </cell>
          <cell r="AA304">
            <v>95452.162452697768</v>
          </cell>
          <cell r="AB304">
            <v>95069.67308044435</v>
          </cell>
        </row>
        <row r="305">
          <cell r="E305">
            <v>93866.360336303711</v>
          </cell>
          <cell r="F305">
            <v>92219.384613037124</v>
          </cell>
          <cell r="G305">
            <v>91398.22371673584</v>
          </cell>
          <cell r="H305">
            <v>90559.626800537109</v>
          </cell>
          <cell r="I305">
            <v>92871.54802703856</v>
          </cell>
          <cell r="J305">
            <v>96291.973663330078</v>
          </cell>
          <cell r="K305">
            <v>94497.699333190933</v>
          </cell>
          <cell r="L305">
            <v>87810.441040039062</v>
          </cell>
          <cell r="M305">
            <v>88061.088227272034</v>
          </cell>
          <cell r="N305">
            <v>90737.048530578613</v>
          </cell>
          <cell r="O305">
            <v>92464.198692321777</v>
          </cell>
          <cell r="P305">
            <v>95373.602188110337</v>
          </cell>
          <cell r="Q305">
            <v>96572.905197143555</v>
          </cell>
          <cell r="R305">
            <v>97169.074127197266</v>
          </cell>
          <cell r="S305">
            <v>96986.016136646285</v>
          </cell>
          <cell r="T305">
            <v>97023.92716217041</v>
          </cell>
          <cell r="U305">
            <v>105689.46208190917</v>
          </cell>
          <cell r="V305">
            <v>105553.5629196167</v>
          </cell>
          <cell r="W305">
            <v>104338.57698822021</v>
          </cell>
          <cell r="X305">
            <v>102015.66197967529</v>
          </cell>
          <cell r="Y305">
            <v>98780.966781616211</v>
          </cell>
          <cell r="Z305">
            <v>96184.414047241225</v>
          </cell>
          <cell r="AA305">
            <v>93249.35131835939</v>
          </cell>
          <cell r="AB305">
            <v>92283.139592309235</v>
          </cell>
        </row>
        <row r="306">
          <cell r="E306">
            <v>90085.691421508789</v>
          </cell>
          <cell r="F306">
            <v>86836.389137268066</v>
          </cell>
          <cell r="G306">
            <v>85785.816665649414</v>
          </cell>
          <cell r="H306">
            <v>84721.50325012207</v>
          </cell>
          <cell r="I306">
            <v>85368.914306640625</v>
          </cell>
          <cell r="J306">
            <v>87488.602508544922</v>
          </cell>
          <cell r="K306">
            <v>88865.903358459473</v>
          </cell>
          <cell r="L306">
            <v>82590.220783233643</v>
          </cell>
          <cell r="M306">
            <v>83756.380970478058</v>
          </cell>
          <cell r="N306">
            <v>87283.187171936035</v>
          </cell>
          <cell r="O306">
            <v>90431.540718078613</v>
          </cell>
          <cell r="P306">
            <v>94259.195266723633</v>
          </cell>
          <cell r="Q306">
            <v>96240.91260528563</v>
          </cell>
          <cell r="R306">
            <v>97436.657424926758</v>
          </cell>
          <cell r="S306">
            <v>97754.408864974976</v>
          </cell>
          <cell r="T306">
            <v>99743.510795593276</v>
          </cell>
          <cell r="U306">
            <v>107198.44713592531</v>
          </cell>
          <cell r="V306">
            <v>109401.60936737061</v>
          </cell>
          <cell r="W306">
            <v>106132.35816192627</v>
          </cell>
          <cell r="X306">
            <v>104146.42233276369</v>
          </cell>
          <cell r="Y306">
            <v>101185.36899566652</v>
          </cell>
          <cell r="Z306">
            <v>98006.313110351562</v>
          </cell>
          <cell r="AA306">
            <v>96439.809875488296</v>
          </cell>
          <cell r="AB306">
            <v>95162.19898986815</v>
          </cell>
        </row>
        <row r="307">
          <cell r="E307">
            <v>93954.599563598633</v>
          </cell>
          <cell r="F307">
            <v>91923.447296142593</v>
          </cell>
          <cell r="G307">
            <v>92515.31242370604</v>
          </cell>
          <cell r="H307">
            <v>92067.998695373521</v>
          </cell>
          <cell r="I307">
            <v>94467.184417724624</v>
          </cell>
          <cell r="J307">
            <v>101025.72602081297</v>
          </cell>
          <cell r="K307">
            <v>104350.90940093994</v>
          </cell>
          <cell r="L307">
            <v>100494.2905960083</v>
          </cell>
          <cell r="M307">
            <v>97675.224327087402</v>
          </cell>
          <cell r="N307">
            <v>96151.166236877441</v>
          </cell>
          <cell r="O307">
            <v>97217.372863769546</v>
          </cell>
          <cell r="P307">
            <v>98246.026199340835</v>
          </cell>
          <cell r="Q307">
            <v>100596.96327209471</v>
          </cell>
          <cell r="R307">
            <v>102082.21522521971</v>
          </cell>
          <cell r="S307">
            <v>103129.86198043822</v>
          </cell>
          <cell r="T307">
            <v>103844.12804031371</v>
          </cell>
          <cell r="U307">
            <v>102878.46280670166</v>
          </cell>
          <cell r="V307">
            <v>101555.03743362427</v>
          </cell>
          <cell r="W307">
            <v>96127.799217224136</v>
          </cell>
          <cell r="X307">
            <v>92821.999244689941</v>
          </cell>
          <cell r="Y307">
            <v>91309.372867584243</v>
          </cell>
          <cell r="Z307">
            <v>92573.837844848618</v>
          </cell>
          <cell r="AA307">
            <v>90111.448905944824</v>
          </cell>
          <cell r="AB307">
            <v>86231.898452758789</v>
          </cell>
        </row>
        <row r="308">
          <cell r="E308">
            <v>81961.19775390625</v>
          </cell>
          <cell r="F308">
            <v>80961.848495483398</v>
          </cell>
          <cell r="G308">
            <v>79993.698219299316</v>
          </cell>
          <cell r="H308">
            <v>78396.788101196289</v>
          </cell>
          <cell r="I308">
            <v>81677.348350524902</v>
          </cell>
          <cell r="J308">
            <v>89032.598312377915</v>
          </cell>
          <cell r="K308">
            <v>90839.687599182129</v>
          </cell>
          <cell r="L308">
            <v>86395.592372894287</v>
          </cell>
          <cell r="M308">
            <v>80771.41316986084</v>
          </cell>
          <cell r="N308">
            <v>80318.263195037842</v>
          </cell>
          <cell r="O308">
            <v>83522.765121459961</v>
          </cell>
          <cell r="P308">
            <v>83895.173400878906</v>
          </cell>
          <cell r="Q308">
            <v>84195.426494598389</v>
          </cell>
          <cell r="R308">
            <v>82962.728202819824</v>
          </cell>
          <cell r="S308">
            <v>84898.622745513916</v>
          </cell>
          <cell r="T308">
            <v>90109.616077423096</v>
          </cell>
          <cell r="U308">
            <v>89049.262119293213</v>
          </cell>
          <cell r="V308">
            <v>89079.288383483887</v>
          </cell>
          <cell r="W308">
            <v>86874.399127960205</v>
          </cell>
          <cell r="X308">
            <v>83763.548721313477</v>
          </cell>
          <cell r="Y308">
            <v>83051.148429870605</v>
          </cell>
          <cell r="Z308">
            <v>82527.737075805664</v>
          </cell>
          <cell r="AA308">
            <v>78877.347442626953</v>
          </cell>
          <cell r="AB308">
            <v>76515.148857116699</v>
          </cell>
        </row>
        <row r="309">
          <cell r="E309">
            <v>75934.69950948481</v>
          </cell>
          <cell r="F309">
            <v>75869.448623657227</v>
          </cell>
          <cell r="G309">
            <v>75123.89966583252</v>
          </cell>
          <cell r="H309">
            <v>74073.937927246094</v>
          </cell>
          <cell r="I309">
            <v>75496.373611450195</v>
          </cell>
          <cell r="J309">
            <v>80541.448844909668</v>
          </cell>
          <cell r="K309">
            <v>82404.777336120605</v>
          </cell>
          <cell r="L309">
            <v>81282.613723754883</v>
          </cell>
          <cell r="M309">
            <v>81455.616981506348</v>
          </cell>
          <cell r="N309">
            <v>81502.51220703125</v>
          </cell>
          <cell r="O309">
            <v>82291.230110168457</v>
          </cell>
          <cell r="P309">
            <v>86717.922981262207</v>
          </cell>
          <cell r="Q309">
            <v>88596.075202941895</v>
          </cell>
          <cell r="R309">
            <v>91641.02229309082</v>
          </cell>
          <cell r="S309">
            <v>89181.023109436035</v>
          </cell>
          <cell r="T309">
            <v>86949.127182006836</v>
          </cell>
          <cell r="U309">
            <v>93630.713081359863</v>
          </cell>
          <cell r="V309">
            <v>92476.698226928711</v>
          </cell>
          <cell r="W309">
            <v>89288.038673400879</v>
          </cell>
          <cell r="X309">
            <v>88101.448921203613</v>
          </cell>
          <cell r="Y309">
            <v>86124.749542236328</v>
          </cell>
          <cell r="Z309">
            <v>85470.788513183594</v>
          </cell>
          <cell r="AA309">
            <v>83393.624366760254</v>
          </cell>
          <cell r="AB309">
            <v>81537.624969482422</v>
          </cell>
        </row>
        <row r="310">
          <cell r="E310">
            <v>80536.499114990234</v>
          </cell>
          <cell r="F310">
            <v>79371.112785339355</v>
          </cell>
          <cell r="G310">
            <v>78514.041137695327</v>
          </cell>
          <cell r="H310">
            <v>78848.424461364746</v>
          </cell>
          <cell r="I310">
            <v>80667.59162902832</v>
          </cell>
          <cell r="J310">
            <v>86088.888603210449</v>
          </cell>
          <cell r="K310">
            <v>88960.337936401367</v>
          </cell>
          <cell r="L310">
            <v>83475.591285705566</v>
          </cell>
          <cell r="M310">
            <v>82071.991798400879</v>
          </cell>
          <cell r="N310">
            <v>82695.422180175781</v>
          </cell>
          <cell r="O310">
            <v>87721.87522888185</v>
          </cell>
          <cell r="P310">
            <v>87908.275489807129</v>
          </cell>
          <cell r="Q310">
            <v>88656.258113861084</v>
          </cell>
          <cell r="R310">
            <v>86950.851902008042</v>
          </cell>
          <cell r="S310">
            <v>88123.776752471924</v>
          </cell>
          <cell r="T310">
            <v>90276.648567199722</v>
          </cell>
          <cell r="U310">
            <v>95059.666004180894</v>
          </cell>
          <cell r="V310">
            <v>95465.948293685913</v>
          </cell>
          <cell r="W310">
            <v>90560.748802185059</v>
          </cell>
          <cell r="X310">
            <v>86128.898834228516</v>
          </cell>
          <cell r="Y310">
            <v>85276.999134063721</v>
          </cell>
          <cell r="Z310">
            <v>86724.384761810303</v>
          </cell>
          <cell r="AA310">
            <v>85226.499717712402</v>
          </cell>
          <cell r="AB310">
            <v>83043.623001098633</v>
          </cell>
        </row>
        <row r="311">
          <cell r="E311">
            <v>82776.388100488228</v>
          </cell>
          <cell r="F311">
            <v>81906.173278808594</v>
          </cell>
          <cell r="G311">
            <v>79359.697494506836</v>
          </cell>
          <cell r="H311">
            <v>78314.799209594727</v>
          </cell>
          <cell r="I311">
            <v>79860.663017272949</v>
          </cell>
          <cell r="J311">
            <v>81949.523742675781</v>
          </cell>
          <cell r="K311">
            <v>84217.263137817383</v>
          </cell>
          <cell r="L311">
            <v>77914.740978240967</v>
          </cell>
          <cell r="M311">
            <v>77637.981346130371</v>
          </cell>
          <cell r="N311">
            <v>80340.19841003418</v>
          </cell>
          <cell r="O311">
            <v>84450.736602783203</v>
          </cell>
          <cell r="P311">
            <v>83476.536148071289</v>
          </cell>
          <cell r="Q311">
            <v>85311.137100219727</v>
          </cell>
          <cell r="R311">
            <v>84791.275890350342</v>
          </cell>
          <cell r="S311">
            <v>87293.984148025513</v>
          </cell>
          <cell r="T311">
            <v>87566.037710189819</v>
          </cell>
          <cell r="U311">
            <v>92493.327219009385</v>
          </cell>
          <cell r="V311">
            <v>97114.748245239272</v>
          </cell>
          <cell r="W311">
            <v>95661.659305572524</v>
          </cell>
          <cell r="X311">
            <v>93339.82244110106</v>
          </cell>
          <cell r="Y311">
            <v>90687.174339294419</v>
          </cell>
          <cell r="Z311">
            <v>92348.298332214355</v>
          </cell>
          <cell r="AA311">
            <v>88210.251968383789</v>
          </cell>
          <cell r="AB311">
            <v>87149.499282836914</v>
          </cell>
        </row>
        <row r="312">
          <cell r="E312">
            <v>89851.323684692383</v>
          </cell>
          <cell r="F312">
            <v>90634.487350463867</v>
          </cell>
          <cell r="G312">
            <v>89496.623703002944</v>
          </cell>
          <cell r="H312">
            <v>87044.074493408203</v>
          </cell>
          <cell r="I312">
            <v>86163.223701477051</v>
          </cell>
          <cell r="J312">
            <v>87296.998077392578</v>
          </cell>
          <cell r="K312">
            <v>86871.174201965317</v>
          </cell>
          <cell r="L312">
            <v>80332.191459655762</v>
          </cell>
          <cell r="M312">
            <v>78758.423901081085</v>
          </cell>
          <cell r="N312">
            <v>79574.267051696777</v>
          </cell>
          <cell r="O312">
            <v>81415.599296569824</v>
          </cell>
          <cell r="P312">
            <v>83251.22754669188</v>
          </cell>
          <cell r="Q312">
            <v>84972.188575744629</v>
          </cell>
          <cell r="R312">
            <v>84545.626278400421</v>
          </cell>
          <cell r="S312">
            <v>83697.434927940369</v>
          </cell>
          <cell r="T312">
            <v>87440.975742340088</v>
          </cell>
          <cell r="U312">
            <v>91085.801254272475</v>
          </cell>
          <cell r="V312">
            <v>89715.722824096665</v>
          </cell>
          <cell r="W312">
            <v>88121.68675994873</v>
          </cell>
          <cell r="X312">
            <v>87386.034225463867</v>
          </cell>
          <cell r="Y312">
            <v>85282.40161895752</v>
          </cell>
          <cell r="Z312">
            <v>83201.801361083984</v>
          </cell>
          <cell r="AA312">
            <v>80992.624481201172</v>
          </cell>
          <cell r="AB312">
            <v>78107.463172912598</v>
          </cell>
        </row>
        <row r="313">
          <cell r="E313">
            <v>78642.825042724609</v>
          </cell>
          <cell r="F313">
            <v>77773.738578796387</v>
          </cell>
          <cell r="G313">
            <v>77018.749206542969</v>
          </cell>
          <cell r="H313">
            <v>75742.748458862305</v>
          </cell>
          <cell r="I313">
            <v>75987.248764038086</v>
          </cell>
          <cell r="J313">
            <v>78696.04972076416</v>
          </cell>
          <cell r="K313">
            <v>79108.85334777832</v>
          </cell>
          <cell r="L313">
            <v>75033.714534759521</v>
          </cell>
          <cell r="M313">
            <v>75167.941856384277</v>
          </cell>
          <cell r="N313">
            <v>77312.43782043457</v>
          </cell>
          <cell r="O313">
            <v>80175.276908874497</v>
          </cell>
          <cell r="P313">
            <v>79731.074089050293</v>
          </cell>
          <cell r="Q313">
            <v>78399.576301574707</v>
          </cell>
          <cell r="R313">
            <v>77872.23762512207</v>
          </cell>
          <cell r="S313">
            <v>79527.172015666962</v>
          </cell>
          <cell r="T313">
            <v>81536.525815963745</v>
          </cell>
          <cell r="U313">
            <v>86593.436973571777</v>
          </cell>
          <cell r="V313">
            <v>90407.298133850098</v>
          </cell>
          <cell r="W313">
            <v>89209.822769165039</v>
          </cell>
          <cell r="X313">
            <v>87953.47290802002</v>
          </cell>
          <cell r="Y313">
            <v>85384.998397827148</v>
          </cell>
          <cell r="Z313">
            <v>83182.298965454102</v>
          </cell>
          <cell r="AA313">
            <v>82304.837776184082</v>
          </cell>
          <cell r="AB313">
            <v>81573.55989074707</v>
          </cell>
        </row>
        <row r="314">
          <cell r="E314">
            <v>81959.388130187988</v>
          </cell>
          <cell r="F314">
            <v>80840.148239135742</v>
          </cell>
          <cell r="G314">
            <v>79325.612762451172</v>
          </cell>
          <cell r="H314">
            <v>78416.348121643066</v>
          </cell>
          <cell r="I314">
            <v>79271.538520812988</v>
          </cell>
          <cell r="J314">
            <v>85352.24884796144</v>
          </cell>
          <cell r="K314">
            <v>88929.759727478027</v>
          </cell>
          <cell r="L314">
            <v>85196.715591430664</v>
          </cell>
          <cell r="M314">
            <v>80632.220024108887</v>
          </cell>
          <cell r="N314">
            <v>82137.445461273193</v>
          </cell>
          <cell r="O314">
            <v>85233.579238891602</v>
          </cell>
          <cell r="P314">
            <v>86614.994251251221</v>
          </cell>
          <cell r="Q314">
            <v>87075.194534301758</v>
          </cell>
          <cell r="R314">
            <v>86995.993980407715</v>
          </cell>
          <cell r="S314">
            <v>86930.344158172607</v>
          </cell>
          <cell r="T314">
            <v>88093.644165039062</v>
          </cell>
          <cell r="U314">
            <v>94377.143499374375</v>
          </cell>
          <cell r="V314">
            <v>94865.493457794175</v>
          </cell>
          <cell r="W314">
            <v>93376.043998718262</v>
          </cell>
          <cell r="X314">
            <v>90919.244735717773</v>
          </cell>
          <cell r="Y314">
            <v>87266.645141601562</v>
          </cell>
          <cell r="Z314">
            <v>88726.794769287109</v>
          </cell>
          <cell r="AA314">
            <v>87988.245018005371</v>
          </cell>
          <cell r="AB314">
            <v>84772.995101928711</v>
          </cell>
        </row>
        <row r="315">
          <cell r="E315">
            <v>83131.795715332031</v>
          </cell>
          <cell r="F315">
            <v>81162.196083068848</v>
          </cell>
          <cell r="G315">
            <v>79901.046127319336</v>
          </cell>
          <cell r="H315">
            <v>78013.245712280273</v>
          </cell>
          <cell r="I315">
            <v>78911.796669006348</v>
          </cell>
          <cell r="J315">
            <v>83243.395484924316</v>
          </cell>
          <cell r="K315">
            <v>85490.144798278809</v>
          </cell>
          <cell r="L315">
            <v>79893.545310974121</v>
          </cell>
          <cell r="M315">
            <v>79321.369750976562</v>
          </cell>
          <cell r="N315">
            <v>81383.54370117189</v>
          </cell>
          <cell r="O315">
            <v>84035.669555664062</v>
          </cell>
          <cell r="P315">
            <v>83584.144554138184</v>
          </cell>
          <cell r="Q315">
            <v>83587.595001220703</v>
          </cell>
          <cell r="R315">
            <v>82933.345306396484</v>
          </cell>
          <cell r="S315">
            <v>82598.995107650757</v>
          </cell>
          <cell r="T315">
            <v>85499.051931381226</v>
          </cell>
          <cell r="U315">
            <v>92666.88673210144</v>
          </cell>
          <cell r="V315">
            <v>93779.697780609131</v>
          </cell>
          <cell r="W315">
            <v>91942.588335037246</v>
          </cell>
          <cell r="X315">
            <v>89345.697952270493</v>
          </cell>
          <cell r="Y315">
            <v>87116.448276519775</v>
          </cell>
          <cell r="Z315">
            <v>88624.147857666016</v>
          </cell>
          <cell r="AA315">
            <v>87549.798492431641</v>
          </cell>
          <cell r="AB315">
            <v>83640.19847869873</v>
          </cell>
        </row>
        <row r="316">
          <cell r="E316">
            <v>82925.198440551758</v>
          </cell>
          <cell r="F316">
            <v>82116.851669311523</v>
          </cell>
          <cell r="G316">
            <v>79758.798889160156</v>
          </cell>
          <cell r="H316">
            <v>78791.249618530273</v>
          </cell>
          <cell r="I316">
            <v>80447.087730407715</v>
          </cell>
          <cell r="J316">
            <v>84958.673553466797</v>
          </cell>
          <cell r="K316">
            <v>85932.373657226562</v>
          </cell>
          <cell r="L316">
            <v>79171.413311004639</v>
          </cell>
          <cell r="M316">
            <v>77797.213693618774</v>
          </cell>
          <cell r="N316">
            <v>79000.366363525391</v>
          </cell>
          <cell r="O316">
            <v>79435.099250793457</v>
          </cell>
          <cell r="P316">
            <v>80597.802040100098</v>
          </cell>
          <cell r="Q316">
            <v>83301.289150238037</v>
          </cell>
          <cell r="R316">
            <v>84628.677593231187</v>
          </cell>
          <cell r="S316">
            <v>86257.18533706665</v>
          </cell>
          <cell r="T316">
            <v>88353.98803710939</v>
          </cell>
          <cell r="U316">
            <v>96062.002138137803</v>
          </cell>
          <cell r="V316">
            <v>97458.282785415649</v>
          </cell>
          <cell r="W316">
            <v>94574.173452377319</v>
          </cell>
          <cell r="X316">
            <v>93086.69868850708</v>
          </cell>
          <cell r="Y316">
            <v>93185.548397064209</v>
          </cell>
          <cell r="Z316">
            <v>91306.161773681626</v>
          </cell>
          <cell r="AA316">
            <v>88273.148300170898</v>
          </cell>
          <cell r="AB316">
            <v>84402.072723388672</v>
          </cell>
        </row>
        <row r="317">
          <cell r="E317">
            <v>83471.887405395522</v>
          </cell>
          <cell r="F317">
            <v>83473.198272705078</v>
          </cell>
          <cell r="G317">
            <v>82380.011344909668</v>
          </cell>
          <cell r="H317">
            <v>82523.573806762695</v>
          </cell>
          <cell r="I317">
            <v>85234.837814331055</v>
          </cell>
          <cell r="J317">
            <v>89138.575836181641</v>
          </cell>
          <cell r="K317">
            <v>93321.737083435073</v>
          </cell>
          <cell r="L317">
            <v>87828.138744354248</v>
          </cell>
          <cell r="M317">
            <v>85112.00043296814</v>
          </cell>
          <cell r="N317">
            <v>88482.211719512939</v>
          </cell>
          <cell r="O317">
            <v>91493.876722335801</v>
          </cell>
          <cell r="P317">
            <v>90577.026016235352</v>
          </cell>
          <cell r="Q317">
            <v>89055.037506103516</v>
          </cell>
          <cell r="R317">
            <v>89708.784839630127</v>
          </cell>
          <cell r="S317">
            <v>90105.288290023818</v>
          </cell>
          <cell r="T317">
            <v>92456.577384948745</v>
          </cell>
          <cell r="U317">
            <v>97689.04843139647</v>
          </cell>
          <cell r="V317">
            <v>97953.050315856934</v>
          </cell>
          <cell r="W317">
            <v>92691.809463500977</v>
          </cell>
          <cell r="X317">
            <v>89232.637287139907</v>
          </cell>
          <cell r="Y317">
            <v>89190.648582458496</v>
          </cell>
          <cell r="Z317">
            <v>89575.598659515366</v>
          </cell>
          <cell r="AA317">
            <v>87817.423370361328</v>
          </cell>
          <cell r="AB317">
            <v>85494.78825378418</v>
          </cell>
        </row>
        <row r="318">
          <cell r="E318">
            <v>84136.963417053223</v>
          </cell>
          <cell r="F318">
            <v>83000.723175048828</v>
          </cell>
          <cell r="G318">
            <v>82120.42610168457</v>
          </cell>
          <cell r="H318">
            <v>81768.998001098633</v>
          </cell>
          <cell r="I318">
            <v>83095.927345275879</v>
          </cell>
          <cell r="J318">
            <v>87893.285217285156</v>
          </cell>
          <cell r="K318">
            <v>90980.112617492676</v>
          </cell>
          <cell r="L318">
            <v>85338.0166015625</v>
          </cell>
          <cell r="M318">
            <v>82065.949245452866</v>
          </cell>
          <cell r="N318">
            <v>85687.890121459961</v>
          </cell>
          <cell r="O318">
            <v>89157.358707427979</v>
          </cell>
          <cell r="P318">
            <v>89845.526535034194</v>
          </cell>
          <cell r="Q318">
            <v>90294.10844039917</v>
          </cell>
          <cell r="R318">
            <v>90045.12230682373</v>
          </cell>
          <cell r="S318">
            <v>91929.250251770034</v>
          </cell>
          <cell r="T318">
            <v>94523.658203125</v>
          </cell>
          <cell r="U318">
            <v>99327.15022277832</v>
          </cell>
          <cell r="V318">
            <v>98712.520896911607</v>
          </cell>
          <cell r="W318">
            <v>95039.771972656235</v>
          </cell>
          <cell r="X318">
            <v>91090.697433471665</v>
          </cell>
          <cell r="Y318">
            <v>90998.146804809585</v>
          </cell>
          <cell r="Z318">
            <v>92380.811355590835</v>
          </cell>
          <cell r="AA318">
            <v>88668.823348999023</v>
          </cell>
          <cell r="AB318">
            <v>86225.973243713379</v>
          </cell>
        </row>
        <row r="319">
          <cell r="E319">
            <v>84568.636978149414</v>
          </cell>
          <cell r="F319">
            <v>80722.523056030273</v>
          </cell>
          <cell r="G319">
            <v>78733.099105834961</v>
          </cell>
          <cell r="H319">
            <v>77162.523498535156</v>
          </cell>
          <cell r="I319">
            <v>77332.062843322754</v>
          </cell>
          <cell r="J319">
            <v>80060.199234008789</v>
          </cell>
          <cell r="K319">
            <v>80433.063674926758</v>
          </cell>
          <cell r="L319">
            <v>73811.967380523682</v>
          </cell>
          <cell r="M319">
            <v>70303.989201545715</v>
          </cell>
          <cell r="N319">
            <v>72906.538558959961</v>
          </cell>
          <cell r="O319">
            <v>76567.627220153809</v>
          </cell>
          <cell r="P319">
            <v>78304.451698303223</v>
          </cell>
          <cell r="Q319">
            <v>80200.084190368652</v>
          </cell>
          <cell r="R319">
            <v>80286.801612854004</v>
          </cell>
          <cell r="S319">
            <v>80154.913059234619</v>
          </cell>
          <cell r="T319">
            <v>81894.12393188478</v>
          </cell>
          <cell r="U319">
            <v>87478.801399230957</v>
          </cell>
          <cell r="V319">
            <v>88776.959884643555</v>
          </cell>
          <cell r="W319">
            <v>88148.998008728027</v>
          </cell>
          <cell r="X319">
            <v>85704.351669311523</v>
          </cell>
          <cell r="Y319">
            <v>84880.62434387207</v>
          </cell>
          <cell r="Z319">
            <v>82332.048988342285</v>
          </cell>
          <cell r="AA319">
            <v>79408.738006591797</v>
          </cell>
          <cell r="AB319">
            <v>75695.499298095703</v>
          </cell>
        </row>
        <row r="320">
          <cell r="E320">
            <v>75717.774520874023</v>
          </cell>
          <cell r="F320">
            <v>75059.12434387207</v>
          </cell>
          <cell r="G320">
            <v>74799.250259399414</v>
          </cell>
          <cell r="H320">
            <v>73522.150505065918</v>
          </cell>
          <cell r="I320">
            <v>73612.54997253418</v>
          </cell>
          <cell r="J320">
            <v>77066.049026489258</v>
          </cell>
          <cell r="K320">
            <v>78758.614166259766</v>
          </cell>
          <cell r="L320">
            <v>72846.164165496826</v>
          </cell>
          <cell r="M320">
            <v>71891.116260528564</v>
          </cell>
          <cell r="N320">
            <v>74175.713619709015</v>
          </cell>
          <cell r="O320">
            <v>76624.562637329102</v>
          </cell>
          <cell r="P320">
            <v>76775.316129207611</v>
          </cell>
          <cell r="Q320">
            <v>78013.162606239319</v>
          </cell>
          <cell r="R320">
            <v>79419.116009235382</v>
          </cell>
          <cell r="S320">
            <v>79157.00158405304</v>
          </cell>
          <cell r="T320">
            <v>80822.261868000031</v>
          </cell>
          <cell r="U320">
            <v>83491.776031494141</v>
          </cell>
          <cell r="V320">
            <v>86317.237747192383</v>
          </cell>
          <cell r="W320">
            <v>88649.097206115723</v>
          </cell>
          <cell r="X320">
            <v>87742.997848510742</v>
          </cell>
          <cell r="Y320">
            <v>87755.94792175293</v>
          </cell>
          <cell r="Z320">
            <v>85125.558723449707</v>
          </cell>
          <cell r="AA320">
            <v>83365.851547241211</v>
          </cell>
          <cell r="AB320">
            <v>82048.999465942383</v>
          </cell>
        </row>
        <row r="321">
          <cell r="E321">
            <v>80513.28837667231</v>
          </cell>
          <cell r="F321">
            <v>77664.348861694336</v>
          </cell>
          <cell r="G321">
            <v>78531.023933410645</v>
          </cell>
          <cell r="H321">
            <v>77415.628555297852</v>
          </cell>
          <cell r="I321">
            <v>79107.087867736816</v>
          </cell>
          <cell r="J321">
            <v>85099.963272094727</v>
          </cell>
          <cell r="K321">
            <v>89108.4988632202</v>
          </cell>
          <cell r="L321">
            <v>86654.390865325928</v>
          </cell>
          <cell r="M321">
            <v>90348.813327789307</v>
          </cell>
          <cell r="N321">
            <v>85311.176506042495</v>
          </cell>
          <cell r="O321">
            <v>84029.512214660645</v>
          </cell>
          <cell r="P321">
            <v>82286.562858581543</v>
          </cell>
          <cell r="Q321">
            <v>82384.237419128418</v>
          </cell>
          <cell r="R321">
            <v>83619.425521850586</v>
          </cell>
          <cell r="S321">
            <v>85046.236845016479</v>
          </cell>
          <cell r="T321">
            <v>87131.522983551025</v>
          </cell>
          <cell r="U321">
            <v>92030.586753845215</v>
          </cell>
          <cell r="V321">
            <v>92831.788135528579</v>
          </cell>
          <cell r="W321">
            <v>89721.348434448242</v>
          </cell>
          <cell r="X321">
            <v>87105.748210906982</v>
          </cell>
          <cell r="Y321">
            <v>85988.699287414551</v>
          </cell>
          <cell r="Z321">
            <v>86487.836730957031</v>
          </cell>
          <cell r="AA321">
            <v>84585.998580932617</v>
          </cell>
          <cell r="AB321">
            <v>81786.487342834473</v>
          </cell>
        </row>
        <row r="322">
          <cell r="E322">
            <v>80553.798683984322</v>
          </cell>
          <cell r="F322">
            <v>80019.263648986816</v>
          </cell>
          <cell r="G322">
            <v>78880.750076293945</v>
          </cell>
          <cell r="H322">
            <v>78882.798515319839</v>
          </cell>
          <cell r="I322">
            <v>80577.538101196289</v>
          </cell>
          <cell r="J322">
            <v>84259.023384094238</v>
          </cell>
          <cell r="K322">
            <v>88022.312629699707</v>
          </cell>
          <cell r="L322">
            <v>82944.587421417236</v>
          </cell>
          <cell r="M322">
            <v>82113.04076385498</v>
          </cell>
          <cell r="N322">
            <v>83501.447532653809</v>
          </cell>
          <cell r="O322">
            <v>86353.497772216797</v>
          </cell>
          <cell r="P322">
            <v>84729.382545471191</v>
          </cell>
          <cell r="Q322">
            <v>87763.472534179702</v>
          </cell>
          <cell r="R322">
            <v>88183.086654663086</v>
          </cell>
          <cell r="S322">
            <v>88340.98665618895</v>
          </cell>
          <cell r="T322">
            <v>90942.586452484131</v>
          </cell>
          <cell r="U322">
            <v>95789.736698150635</v>
          </cell>
          <cell r="V322">
            <v>93589.108860015869</v>
          </cell>
          <cell r="W322">
            <v>90020.558744430542</v>
          </cell>
          <cell r="X322">
            <v>86546.687461853027</v>
          </cell>
          <cell r="Y322">
            <v>85553.659080505371</v>
          </cell>
          <cell r="Z322">
            <v>85187.110069274902</v>
          </cell>
          <cell r="AA322">
            <v>83343.459106445312</v>
          </cell>
          <cell r="AB322">
            <v>81326.988410949707</v>
          </cell>
        </row>
        <row r="323">
          <cell r="E323">
            <v>79676.560165405273</v>
          </cell>
          <cell r="F323">
            <v>78404.559356689453</v>
          </cell>
          <cell r="G323">
            <v>76413.91431427002</v>
          </cell>
          <cell r="H323">
            <v>75264.83561706543</v>
          </cell>
          <cell r="I323">
            <v>77325.759712219238</v>
          </cell>
          <cell r="J323">
            <v>82562.963012695312</v>
          </cell>
          <cell r="K323">
            <v>83484.048492431641</v>
          </cell>
          <cell r="L323">
            <v>77836.687965393066</v>
          </cell>
          <cell r="M323">
            <v>78012.173343658447</v>
          </cell>
          <cell r="N323">
            <v>81068.136699676514</v>
          </cell>
          <cell r="O323">
            <v>82456.897109985352</v>
          </cell>
          <cell r="P323">
            <v>84329.347877502441</v>
          </cell>
          <cell r="Q323">
            <v>84986.45866394043</v>
          </cell>
          <cell r="R323">
            <v>87054.312622070312</v>
          </cell>
          <cell r="S323">
            <v>88940.821926116943</v>
          </cell>
          <cell r="T323">
            <v>94229.297603607178</v>
          </cell>
          <cell r="U323">
            <v>97057.722457885757</v>
          </cell>
          <cell r="V323">
            <v>93837.233619689941</v>
          </cell>
          <cell r="W323">
            <v>89968.523460388184</v>
          </cell>
          <cell r="X323">
            <v>87022.509773254395</v>
          </cell>
          <cell r="Y323">
            <v>84378.184555053711</v>
          </cell>
          <cell r="Z323">
            <v>85245.57633972168</v>
          </cell>
          <cell r="AA323">
            <v>83972.524215698242</v>
          </cell>
          <cell r="AB323">
            <v>82556.373687744141</v>
          </cell>
        </row>
        <row r="324">
          <cell r="E324">
            <v>81548.87374196772</v>
          </cell>
          <cell r="F324">
            <v>79881.17366027832</v>
          </cell>
          <cell r="G324">
            <v>78355.24772644043</v>
          </cell>
          <cell r="H324">
            <v>77063.098762512207</v>
          </cell>
          <cell r="I324">
            <v>79279.647476196289</v>
          </cell>
          <cell r="J324">
            <v>84256.824165344238</v>
          </cell>
          <cell r="K324">
            <v>87834.312118530273</v>
          </cell>
          <cell r="L324">
            <v>84327.938438415527</v>
          </cell>
          <cell r="M324">
            <v>84323.365684509277</v>
          </cell>
          <cell r="N324">
            <v>87097.498382568359</v>
          </cell>
          <cell r="O324">
            <v>90567.68745803833</v>
          </cell>
          <cell r="P324">
            <v>91989.047592163086</v>
          </cell>
          <cell r="Q324">
            <v>94521.035919189453</v>
          </cell>
          <cell r="R324">
            <v>94652.120483398452</v>
          </cell>
          <cell r="S324">
            <v>93528.661649703994</v>
          </cell>
          <cell r="T324">
            <v>95683.371774673476</v>
          </cell>
          <cell r="U324">
            <v>98581.897058486953</v>
          </cell>
          <cell r="V324">
            <v>96736.758028030381</v>
          </cell>
          <cell r="W324">
            <v>92557.501642227187</v>
          </cell>
          <cell r="X324">
            <v>89628.658334732056</v>
          </cell>
          <cell r="Y324">
            <v>88270.523309707642</v>
          </cell>
          <cell r="Z324">
            <v>88243.297565460205</v>
          </cell>
          <cell r="AA324">
            <v>85356.621322631836</v>
          </cell>
          <cell r="AB324">
            <v>82022.046920776367</v>
          </cell>
        </row>
        <row r="325">
          <cell r="E325">
            <v>81485.659333911026</v>
          </cell>
          <cell r="F325">
            <v>80176.301406860352</v>
          </cell>
          <cell r="G325">
            <v>78261.423187255859</v>
          </cell>
          <cell r="H325">
            <v>76368.210433959961</v>
          </cell>
          <cell r="I325">
            <v>78239.723579406738</v>
          </cell>
          <cell r="J325">
            <v>83287.787208557129</v>
          </cell>
          <cell r="K325">
            <v>85076.987197875977</v>
          </cell>
          <cell r="L325">
            <v>80944.965698242188</v>
          </cell>
          <cell r="M325">
            <v>78278.473833084106</v>
          </cell>
          <cell r="N325">
            <v>82885.438005447388</v>
          </cell>
          <cell r="O325">
            <v>88034.462268829346</v>
          </cell>
          <cell r="P325">
            <v>88241.421611785889</v>
          </cell>
          <cell r="Q325">
            <v>89124.947254180908</v>
          </cell>
          <cell r="R325">
            <v>90054.272708892822</v>
          </cell>
          <cell r="S325">
            <v>89703.47244644165</v>
          </cell>
          <cell r="T325">
            <v>90478.747821807861</v>
          </cell>
          <cell r="U325">
            <v>94993.836271285996</v>
          </cell>
          <cell r="V325">
            <v>93278.482673645005</v>
          </cell>
          <cell r="W325">
            <v>89282.1507396698</v>
          </cell>
          <cell r="X325">
            <v>86727.907831192017</v>
          </cell>
          <cell r="Y325">
            <v>86277.822153091431</v>
          </cell>
          <cell r="Z325">
            <v>87235.857501983643</v>
          </cell>
          <cell r="AA325">
            <v>86786.597763061523</v>
          </cell>
          <cell r="AB325">
            <v>83890.423248291016</v>
          </cell>
        </row>
        <row r="326">
          <cell r="E326">
            <v>81813.548194885254</v>
          </cell>
          <cell r="F326">
            <v>80545.850967407227</v>
          </cell>
          <cell r="G326">
            <v>79688.259170532227</v>
          </cell>
          <cell r="H326">
            <v>77586.548225402832</v>
          </cell>
          <cell r="I326">
            <v>80148.023109436035</v>
          </cell>
          <cell r="J326">
            <v>81773.272445678711</v>
          </cell>
          <cell r="K326">
            <v>81662.038398742676</v>
          </cell>
          <cell r="L326">
            <v>77523.463027954102</v>
          </cell>
          <cell r="M326">
            <v>74756.602031707764</v>
          </cell>
          <cell r="N326">
            <v>77748.008811950684</v>
          </cell>
          <cell r="O326">
            <v>82130.544639587402</v>
          </cell>
          <cell r="P326">
            <v>83233.312382221222</v>
          </cell>
          <cell r="Q326">
            <v>83001.523399353027</v>
          </cell>
          <cell r="R326">
            <v>83291.309285640717</v>
          </cell>
          <cell r="S326">
            <v>84430.10085105896</v>
          </cell>
          <cell r="T326">
            <v>85230.333339691162</v>
          </cell>
          <cell r="U326">
            <v>90328.211326599107</v>
          </cell>
          <cell r="V326">
            <v>90765.772666931152</v>
          </cell>
          <cell r="W326">
            <v>88767.108673095689</v>
          </cell>
          <cell r="X326">
            <v>87168.558952331543</v>
          </cell>
          <cell r="Y326">
            <v>86906.036468505859</v>
          </cell>
          <cell r="Z326">
            <v>85657.423690795898</v>
          </cell>
          <cell r="AA326">
            <v>83037.184577941895</v>
          </cell>
          <cell r="AB326">
            <v>79199.973327636719</v>
          </cell>
        </row>
        <row r="327">
          <cell r="E327">
            <v>78275.924011230469</v>
          </cell>
          <cell r="F327">
            <v>77406.824203491211</v>
          </cell>
          <cell r="G327">
            <v>77304.187782287598</v>
          </cell>
          <cell r="H327">
            <v>75840.473373413086</v>
          </cell>
          <cell r="I327">
            <v>76007.473266601562</v>
          </cell>
          <cell r="J327">
            <v>77806.222999572754</v>
          </cell>
          <cell r="K327">
            <v>80228.163330078125</v>
          </cell>
          <cell r="L327">
            <v>74042.489574432373</v>
          </cell>
          <cell r="M327">
            <v>72190.439187049866</v>
          </cell>
          <cell r="N327">
            <v>74970.851959228516</v>
          </cell>
          <cell r="O327">
            <v>78464.463020324707</v>
          </cell>
          <cell r="P327">
            <v>79599.713325500488</v>
          </cell>
          <cell r="Q327">
            <v>80804.987663269043</v>
          </cell>
          <cell r="R327">
            <v>82073.746864318848</v>
          </cell>
          <cell r="S327">
            <v>83596.898467063904</v>
          </cell>
          <cell r="T327">
            <v>86076.436233520508</v>
          </cell>
          <cell r="U327">
            <v>90851.98307037355</v>
          </cell>
          <cell r="V327">
            <v>91553.986602783203</v>
          </cell>
          <cell r="W327">
            <v>88922.807365417466</v>
          </cell>
          <cell r="X327">
            <v>87551.332405090332</v>
          </cell>
          <cell r="Y327">
            <v>86187.672569274902</v>
          </cell>
          <cell r="Z327">
            <v>83668.685493469224</v>
          </cell>
          <cell r="AA327">
            <v>82650.272987365723</v>
          </cell>
          <cell r="AB327">
            <v>81344.824722290039</v>
          </cell>
        </row>
        <row r="328">
          <cell r="E328">
            <v>80672.374801635742</v>
          </cell>
          <cell r="F328">
            <v>79655.648506164551</v>
          </cell>
          <cell r="G328">
            <v>78588.624702453613</v>
          </cell>
          <cell r="H328">
            <v>76837.52384185791</v>
          </cell>
          <cell r="I328">
            <v>78111.949142456055</v>
          </cell>
          <cell r="J328">
            <v>80886.373474121094</v>
          </cell>
          <cell r="K328">
            <v>86691.814933776855</v>
          </cell>
          <cell r="L328">
            <v>87110.977863311768</v>
          </cell>
          <cell r="M328">
            <v>84016.338672637939</v>
          </cell>
          <cell r="N328">
            <v>87243.002658843994</v>
          </cell>
          <cell r="O328">
            <v>94508.011238098145</v>
          </cell>
          <cell r="P328">
            <v>96031.472572326675</v>
          </cell>
          <cell r="Q328">
            <v>94614.461406707749</v>
          </cell>
          <cell r="R328">
            <v>91063.886651992798</v>
          </cell>
          <cell r="S328">
            <v>92451.533473968506</v>
          </cell>
          <cell r="T328">
            <v>96022.38751411438</v>
          </cell>
          <cell r="U328">
            <v>98736.32668113707</v>
          </cell>
          <cell r="V328">
            <v>96911.348062515273</v>
          </cell>
          <cell r="W328">
            <v>92982.407741546631</v>
          </cell>
          <cell r="X328">
            <v>90684.147628784165</v>
          </cell>
          <cell r="Y328">
            <v>85863.723806381226</v>
          </cell>
          <cell r="Z328">
            <v>86505.922603607178</v>
          </cell>
          <cell r="AA328">
            <v>84836.525863647461</v>
          </cell>
          <cell r="AB328">
            <v>80790.02320098877</v>
          </cell>
        </row>
        <row r="329">
          <cell r="E329">
            <v>79822.62439809565</v>
          </cell>
          <cell r="F329">
            <v>77797.19815826416</v>
          </cell>
          <cell r="G329">
            <v>74990.488204956055</v>
          </cell>
          <cell r="H329">
            <v>73644.198791503906</v>
          </cell>
          <cell r="I329">
            <v>75017.148323059082</v>
          </cell>
          <cell r="J329">
            <v>78167.148490905762</v>
          </cell>
          <cell r="K329">
            <v>83138.448867797852</v>
          </cell>
          <cell r="L329">
            <v>79748.076526641846</v>
          </cell>
          <cell r="M329">
            <v>78893.00203704834</v>
          </cell>
          <cell r="N329">
            <v>79945.512066364288</v>
          </cell>
          <cell r="O329">
            <v>83468.761917114258</v>
          </cell>
          <cell r="P329">
            <v>84823.666015625</v>
          </cell>
          <cell r="Q329">
            <v>85935.987137317657</v>
          </cell>
          <cell r="R329">
            <v>85531.073046207428</v>
          </cell>
          <cell r="S329">
            <v>84623.986584663391</v>
          </cell>
          <cell r="T329">
            <v>90321.514728546143</v>
          </cell>
          <cell r="U329">
            <v>93035.722566604614</v>
          </cell>
          <cell r="V329">
            <v>91002.608591079712</v>
          </cell>
          <cell r="W329">
            <v>88013.251764297485</v>
          </cell>
          <cell r="X329">
            <v>85662.747568130493</v>
          </cell>
          <cell r="Y329">
            <v>82156.323324203491</v>
          </cell>
          <cell r="Z329">
            <v>83329.44681930542</v>
          </cell>
          <cell r="AA329">
            <v>82769.497604370117</v>
          </cell>
          <cell r="AB329">
            <v>80491.748085021973</v>
          </cell>
        </row>
        <row r="330">
          <cell r="E330">
            <v>77807.799514770508</v>
          </cell>
          <cell r="F330">
            <v>79050.798873901367</v>
          </cell>
          <cell r="G330">
            <v>79020.549247741699</v>
          </cell>
          <cell r="H330">
            <v>78559.999496459946</v>
          </cell>
          <cell r="I330">
            <v>79485.638862609863</v>
          </cell>
          <cell r="J330">
            <v>84024.598114013672</v>
          </cell>
          <cell r="K330">
            <v>86993.987220764146</v>
          </cell>
          <cell r="L330">
            <v>82068.014183044434</v>
          </cell>
          <cell r="M330">
            <v>80312.490963459015</v>
          </cell>
          <cell r="N330">
            <v>80186.962216377258</v>
          </cell>
          <cell r="O330">
            <v>78871.547185897827</v>
          </cell>
          <cell r="P330">
            <v>74689.76887512207</v>
          </cell>
          <cell r="Q330">
            <v>73137.7261095047</v>
          </cell>
          <cell r="R330">
            <v>73711.169752120972</v>
          </cell>
          <cell r="S330">
            <v>74453.665745735168</v>
          </cell>
          <cell r="T330">
            <v>77170.869829177856</v>
          </cell>
          <cell r="U330">
            <v>82307.42714881897</v>
          </cell>
          <cell r="V330">
            <v>82836.590309143066</v>
          </cell>
          <cell r="W330">
            <v>81598.054786682129</v>
          </cell>
          <cell r="X330">
            <v>80811.187494277969</v>
          </cell>
          <cell r="Y330">
            <v>78555.055412292495</v>
          </cell>
          <cell r="Z330">
            <v>79052.341053009033</v>
          </cell>
          <cell r="AA330">
            <v>78259.402236938477</v>
          </cell>
          <cell r="AB330">
            <v>76435.44132232666</v>
          </cell>
        </row>
        <row r="331">
          <cell r="E331">
            <v>76030.852821350098</v>
          </cell>
          <cell r="F331">
            <v>75277.60319519043</v>
          </cell>
          <cell r="G331">
            <v>75359.90274810791</v>
          </cell>
          <cell r="H331">
            <v>74349.392066955566</v>
          </cell>
          <cell r="I331">
            <v>76073.227813720703</v>
          </cell>
          <cell r="J331">
            <v>79262.267066955566</v>
          </cell>
          <cell r="K331">
            <v>80493.85570526123</v>
          </cell>
          <cell r="L331">
            <v>74432.357345581055</v>
          </cell>
          <cell r="M331">
            <v>68180.046005249023</v>
          </cell>
          <cell r="N331">
            <v>67861.84496307373</v>
          </cell>
          <cell r="O331">
            <v>69132.694473266602</v>
          </cell>
          <cell r="P331">
            <v>68526.894842147827</v>
          </cell>
          <cell r="Q331">
            <v>69981.179702758789</v>
          </cell>
          <cell r="R331">
            <v>71616.776578903198</v>
          </cell>
          <cell r="S331">
            <v>72316.665809631348</v>
          </cell>
          <cell r="T331">
            <v>73842.952038764954</v>
          </cell>
          <cell r="U331">
            <v>80268.600830078125</v>
          </cell>
          <cell r="V331">
            <v>82669.77587890625</v>
          </cell>
          <cell r="W331">
            <v>83145.886787414551</v>
          </cell>
          <cell r="X331">
            <v>82070.972671508789</v>
          </cell>
          <cell r="Y331">
            <v>80867.786346435547</v>
          </cell>
          <cell r="Z331">
            <v>80102.286888122559</v>
          </cell>
          <cell r="AA331">
            <v>78462.487785339355</v>
          </cell>
          <cell r="AB331">
            <v>77264.022796630859</v>
          </cell>
        </row>
        <row r="332">
          <cell r="E332">
            <v>76510.677284240723</v>
          </cell>
          <cell r="F332">
            <v>75296.913734436035</v>
          </cell>
          <cell r="G332">
            <v>74374.727554321289</v>
          </cell>
          <cell r="H332">
            <v>76662.51342010498</v>
          </cell>
          <cell r="I332">
            <v>77366.376876831055</v>
          </cell>
          <cell r="J332">
            <v>80227.527153015137</v>
          </cell>
          <cell r="K332">
            <v>81279.448997497559</v>
          </cell>
          <cell r="L332">
            <v>76034.441932678223</v>
          </cell>
          <cell r="M332">
            <v>70948.016937255859</v>
          </cell>
          <cell r="N332">
            <v>68126.813805580139</v>
          </cell>
          <cell r="O332">
            <v>68817.456455230713</v>
          </cell>
          <cell r="P332">
            <v>66693.566848754883</v>
          </cell>
          <cell r="Q332">
            <v>67291.69100189209</v>
          </cell>
          <cell r="R332">
            <v>68468.016204833984</v>
          </cell>
          <cell r="S332">
            <v>69264.105984210968</v>
          </cell>
          <cell r="T332">
            <v>72794.220767974854</v>
          </cell>
          <cell r="U332">
            <v>79236.422607421875</v>
          </cell>
          <cell r="V332">
            <v>82066.073547363281</v>
          </cell>
          <cell r="W332">
            <v>81492.137489318848</v>
          </cell>
          <cell r="X332">
            <v>81316.897903442383</v>
          </cell>
          <cell r="Y332">
            <v>80051.547157287612</v>
          </cell>
          <cell r="Z332">
            <v>78668.487197875991</v>
          </cell>
          <cell r="AA332">
            <v>76641.198204040527</v>
          </cell>
          <cell r="AB332">
            <v>74777.635246276855</v>
          </cell>
        </row>
        <row r="333">
          <cell r="E333">
            <v>74735.051040649414</v>
          </cell>
          <cell r="F333">
            <v>74073.72322845459</v>
          </cell>
          <cell r="G333">
            <v>72466.673454284668</v>
          </cell>
          <cell r="H333">
            <v>70354.552093505859</v>
          </cell>
          <cell r="I333">
            <v>71083.363746643066</v>
          </cell>
          <cell r="J333">
            <v>76720.801933288574</v>
          </cell>
          <cell r="K333">
            <v>79945.447731018066</v>
          </cell>
          <cell r="L333">
            <v>74898.717025756836</v>
          </cell>
          <cell r="M333">
            <v>69114.490872383118</v>
          </cell>
          <cell r="N333">
            <v>71636.074508666992</v>
          </cell>
          <cell r="O333">
            <v>69831.459426879883</v>
          </cell>
          <cell r="P333">
            <v>71664.437911987305</v>
          </cell>
          <cell r="Q333">
            <v>72544.530265808105</v>
          </cell>
          <cell r="R333">
            <v>73254.390731811523</v>
          </cell>
          <cell r="S333">
            <v>73451.251331329346</v>
          </cell>
          <cell r="T333">
            <v>75556.938346862793</v>
          </cell>
          <cell r="U333">
            <v>81263.251922607422</v>
          </cell>
          <cell r="V333">
            <v>84736.662223815918</v>
          </cell>
          <cell r="W333">
            <v>83984.35530090332</v>
          </cell>
          <cell r="X333">
            <v>82550.912147521973</v>
          </cell>
          <cell r="Y333">
            <v>82248.122116088867</v>
          </cell>
          <cell r="Z333">
            <v>80835.897987365723</v>
          </cell>
          <cell r="AA333">
            <v>79126.547592163086</v>
          </cell>
          <cell r="AB333">
            <v>78727.787712097168</v>
          </cell>
        </row>
        <row r="334">
          <cell r="E334">
            <v>78120.923927307129</v>
          </cell>
          <cell r="F334">
            <v>75904.349220275879</v>
          </cell>
          <cell r="G334">
            <v>75492.452865600586</v>
          </cell>
          <cell r="H334">
            <v>75217.435676574707</v>
          </cell>
          <cell r="I334">
            <v>75908.374786376953</v>
          </cell>
          <cell r="J334">
            <v>77993.562553405762</v>
          </cell>
          <cell r="K334">
            <v>81037.24845123291</v>
          </cell>
          <cell r="L334">
            <v>76788.792526245117</v>
          </cell>
          <cell r="M334">
            <v>71235.287944793701</v>
          </cell>
          <cell r="N334">
            <v>72528.190788269043</v>
          </cell>
          <cell r="O334">
            <v>74091.421875</v>
          </cell>
          <cell r="P334">
            <v>74922.05549621582</v>
          </cell>
          <cell r="Q334">
            <v>75279.663177490234</v>
          </cell>
          <cell r="R334">
            <v>75474.894599914551</v>
          </cell>
          <cell r="S334">
            <v>76444.569519042969</v>
          </cell>
          <cell r="T334">
            <v>80448.520431518555</v>
          </cell>
          <cell r="U334">
            <v>86875.993804931641</v>
          </cell>
          <cell r="V334">
            <v>89515.818832397461</v>
          </cell>
          <cell r="W334">
            <v>88741.944000244155</v>
          </cell>
          <cell r="X334">
            <v>88785.444190979004</v>
          </cell>
          <cell r="Y334">
            <v>87516.243789672852</v>
          </cell>
          <cell r="Z334">
            <v>84523.019264221191</v>
          </cell>
          <cell r="AA334">
            <v>83389.24488067627</v>
          </cell>
          <cell r="AB334">
            <v>81862.244979858398</v>
          </cell>
        </row>
        <row r="335">
          <cell r="E335">
            <v>80719.770317077637</v>
          </cell>
          <cell r="F335">
            <v>82489.419822692871</v>
          </cell>
          <cell r="G335">
            <v>80747.545722961426</v>
          </cell>
          <cell r="H335">
            <v>79796.39688873291</v>
          </cell>
          <cell r="I335">
            <v>80608.346588134766</v>
          </cell>
          <cell r="J335">
            <v>86609.945594787598</v>
          </cell>
          <cell r="K335">
            <v>91255.619819641113</v>
          </cell>
          <cell r="L335">
            <v>89079.944450378403</v>
          </cell>
          <cell r="M335">
            <v>85101.84546661377</v>
          </cell>
          <cell r="N335">
            <v>85427.495407104492</v>
          </cell>
          <cell r="O335">
            <v>86366.769306182861</v>
          </cell>
          <cell r="P335">
            <v>83832.519058227539</v>
          </cell>
          <cell r="Q335">
            <v>82659.544185638428</v>
          </cell>
          <cell r="R335">
            <v>82643.294149398804</v>
          </cell>
          <cell r="S335">
            <v>82826.745111465454</v>
          </cell>
          <cell r="T335">
            <v>85840.694925308228</v>
          </cell>
          <cell r="U335">
            <v>90103.620082855239</v>
          </cell>
          <cell r="V335">
            <v>91511.0188140869</v>
          </cell>
          <cell r="W335">
            <v>88713.620151519775</v>
          </cell>
          <cell r="X335">
            <v>85937.469772338867</v>
          </cell>
          <cell r="Y335">
            <v>85750.445272445679</v>
          </cell>
          <cell r="Z335">
            <v>86977.593593597412</v>
          </cell>
          <cell r="AA335">
            <v>84749.344711303711</v>
          </cell>
          <cell r="AB335">
            <v>81810.745819091797</v>
          </cell>
        </row>
        <row r="336">
          <cell r="E336">
            <v>80609.99677167926</v>
          </cell>
          <cell r="F336">
            <v>79388.971153259277</v>
          </cell>
          <cell r="G336">
            <v>79395.471740722656</v>
          </cell>
          <cell r="H336">
            <v>78355.646560668945</v>
          </cell>
          <cell r="I336">
            <v>80242.221122741699</v>
          </cell>
          <cell r="J336">
            <v>85047.144912719727</v>
          </cell>
          <cell r="K336">
            <v>89727.645195007324</v>
          </cell>
          <cell r="L336">
            <v>87225.820816040039</v>
          </cell>
          <cell r="M336">
            <v>84856.893829345703</v>
          </cell>
          <cell r="N336">
            <v>85123.944129943862</v>
          </cell>
          <cell r="O336">
            <v>87063.343902587891</v>
          </cell>
          <cell r="P336">
            <v>85888.518325805664</v>
          </cell>
          <cell r="Q336">
            <v>83589.019493103027</v>
          </cell>
          <cell r="R336">
            <v>85642.094871520996</v>
          </cell>
          <cell r="S336">
            <v>85447.919757843032</v>
          </cell>
          <cell r="T336">
            <v>87341.145214080811</v>
          </cell>
          <cell r="U336">
            <v>91639.695465087891</v>
          </cell>
          <cell r="V336">
            <v>93231.593177795396</v>
          </cell>
          <cell r="W336">
            <v>89763.56965637207</v>
          </cell>
          <cell r="X336">
            <v>88095.169506072983</v>
          </cell>
          <cell r="Y336">
            <v>86733.495185852051</v>
          </cell>
          <cell r="Z336">
            <v>87585.919445037842</v>
          </cell>
          <cell r="AA336">
            <v>86729.869499206543</v>
          </cell>
          <cell r="AB336">
            <v>84553.319900512695</v>
          </cell>
        </row>
        <row r="337">
          <cell r="E337">
            <v>82692.445388793945</v>
          </cell>
          <cell r="F337">
            <v>81448.321083068848</v>
          </cell>
          <cell r="G337">
            <v>79743.094573974609</v>
          </cell>
          <cell r="H337">
            <v>78537.444351196289</v>
          </cell>
          <cell r="I337">
            <v>79774.770736694336</v>
          </cell>
          <cell r="J337">
            <v>83214.470420837402</v>
          </cell>
          <cell r="K337">
            <v>88870.844589233398</v>
          </cell>
          <cell r="L337">
            <v>86392.219795227051</v>
          </cell>
          <cell r="M337">
            <v>82122.944068908691</v>
          </cell>
          <cell r="N337">
            <v>81980.844982147217</v>
          </cell>
          <cell r="O337">
            <v>86239.295127868652</v>
          </cell>
          <cell r="P337">
            <v>84807.193740844712</v>
          </cell>
          <cell r="Q337">
            <v>86807.14412689209</v>
          </cell>
          <cell r="R337">
            <v>89106.870532989502</v>
          </cell>
          <cell r="S337">
            <v>90699.49389648439</v>
          </cell>
          <cell r="T337">
            <v>91546.870384216309</v>
          </cell>
          <cell r="U337">
            <v>91501.893308639541</v>
          </cell>
          <cell r="V337">
            <v>89593.02046585083</v>
          </cell>
          <cell r="W337">
            <v>85646.56921005249</v>
          </cell>
          <cell r="X337">
            <v>82921.244132995605</v>
          </cell>
          <cell r="Y337">
            <v>80709.595443725586</v>
          </cell>
          <cell r="Z337">
            <v>81458.595504760742</v>
          </cell>
          <cell r="AA337">
            <v>80336.044815063477</v>
          </cell>
          <cell r="AB337">
            <v>77911.245101928711</v>
          </cell>
        </row>
        <row r="338">
          <cell r="E338">
            <v>77333.420799255371</v>
          </cell>
          <cell r="F338">
            <v>74728.645217895508</v>
          </cell>
          <cell r="G338">
            <v>74887.620254516602</v>
          </cell>
          <cell r="H338">
            <v>73507.970718383789</v>
          </cell>
          <cell r="I338">
            <v>75355.596244812012</v>
          </cell>
          <cell r="J338">
            <v>80675.095291137695</v>
          </cell>
          <cell r="K338">
            <v>83525.021064758301</v>
          </cell>
          <cell r="L338">
            <v>84346.41943359375</v>
          </cell>
          <cell r="M338">
            <v>83299.070373535156</v>
          </cell>
          <cell r="N338">
            <v>83754.544109344482</v>
          </cell>
          <cell r="O338">
            <v>88635.894058227539</v>
          </cell>
          <cell r="P338">
            <v>93493.818466186523</v>
          </cell>
          <cell r="Q338">
            <v>92378.86986541748</v>
          </cell>
          <cell r="R338">
            <v>91062.594738006577</v>
          </cell>
          <cell r="S338">
            <v>93044.64532661438</v>
          </cell>
          <cell r="T338">
            <v>90710.843700408936</v>
          </cell>
          <cell r="U338">
            <v>93769.769071578979</v>
          </cell>
          <cell r="V338">
            <v>92117.193881988525</v>
          </cell>
          <cell r="W338">
            <v>88377.042770385742</v>
          </cell>
          <cell r="X338">
            <v>86010.569892883301</v>
          </cell>
          <cell r="Y338">
            <v>84014.095245361328</v>
          </cell>
          <cell r="Z338">
            <v>84546.095039367676</v>
          </cell>
          <cell r="AA338">
            <v>81937.794097900391</v>
          </cell>
          <cell r="AB338">
            <v>78974.294502258301</v>
          </cell>
        </row>
        <row r="339">
          <cell r="E339">
            <v>76584.445114135742</v>
          </cell>
          <cell r="F339">
            <v>75792.896217346191</v>
          </cell>
          <cell r="G339">
            <v>73995.17024230957</v>
          </cell>
          <cell r="H339">
            <v>72900.946159362808</v>
          </cell>
          <cell r="I339">
            <v>74497.444747924805</v>
          </cell>
          <cell r="J339">
            <v>77864.495063781738</v>
          </cell>
          <cell r="K339">
            <v>85323.69556427002</v>
          </cell>
          <cell r="L339">
            <v>81617.594970703125</v>
          </cell>
          <cell r="M339">
            <v>77174.845733642578</v>
          </cell>
          <cell r="N339">
            <v>81990.094345092773</v>
          </cell>
          <cell r="O339">
            <v>84206.793731689453</v>
          </cell>
          <cell r="P339">
            <v>80670.542854309067</v>
          </cell>
          <cell r="Q339">
            <v>80929.59246635437</v>
          </cell>
          <cell r="R339">
            <v>79437.994428634644</v>
          </cell>
          <cell r="S339">
            <v>78584.643724441528</v>
          </cell>
          <cell r="T339">
            <v>83137.844226837158</v>
          </cell>
          <cell r="U339">
            <v>87166.145172119141</v>
          </cell>
          <cell r="V339">
            <v>89620.943908691392</v>
          </cell>
          <cell r="W339">
            <v>85116.444383621216</v>
          </cell>
          <cell r="X339">
            <v>82780.844455718994</v>
          </cell>
          <cell r="Y339">
            <v>82174.044889450073</v>
          </cell>
          <cell r="Z339">
            <v>80105.194362640381</v>
          </cell>
          <cell r="AA339">
            <v>77020.04517364502</v>
          </cell>
          <cell r="AB339">
            <v>75112.944519042969</v>
          </cell>
        </row>
        <row r="340">
          <cell r="E340">
            <v>74681.944946289062</v>
          </cell>
          <cell r="F340">
            <v>74132.495002746582</v>
          </cell>
          <cell r="G340">
            <v>72555.145568847656</v>
          </cell>
          <cell r="H340">
            <v>71041.571273803711</v>
          </cell>
          <cell r="I340">
            <v>71198.596900939941</v>
          </cell>
          <cell r="J340">
            <v>76345.495834350586</v>
          </cell>
          <cell r="K340">
            <v>78839.619583129883</v>
          </cell>
          <cell r="L340">
            <v>75685.270500183105</v>
          </cell>
          <cell r="M340">
            <v>69249.620420455933</v>
          </cell>
          <cell r="N340">
            <v>69784.09521150589</v>
          </cell>
          <cell r="O340">
            <v>74289.570426940918</v>
          </cell>
          <cell r="P340">
            <v>73642.469360351562</v>
          </cell>
          <cell r="Q340">
            <v>73856.445320606232</v>
          </cell>
          <cell r="R340">
            <v>74961.695492267609</v>
          </cell>
          <cell r="S340">
            <v>73514.094674110413</v>
          </cell>
          <cell r="T340">
            <v>78329.395370483398</v>
          </cell>
          <cell r="U340">
            <v>83782.395133972168</v>
          </cell>
          <cell r="V340">
            <v>84403.670417785659</v>
          </cell>
          <cell r="W340">
            <v>82457.419982910171</v>
          </cell>
          <cell r="X340">
            <v>80986.14379882814</v>
          </cell>
          <cell r="Y340">
            <v>80760.020072937012</v>
          </cell>
          <cell r="Z340">
            <v>79140.070159912124</v>
          </cell>
          <cell r="AA340">
            <v>77203.895065307617</v>
          </cell>
          <cell r="AB340">
            <v>74795.396041870117</v>
          </cell>
        </row>
        <row r="341">
          <cell r="E341">
            <v>74545.694786071777</v>
          </cell>
          <cell r="F341">
            <v>73881.870712280273</v>
          </cell>
          <cell r="G341">
            <v>73253.06950378418</v>
          </cell>
          <cell r="H341">
            <v>72497.470184326172</v>
          </cell>
          <cell r="I341">
            <v>72280.995246887207</v>
          </cell>
          <cell r="J341">
            <v>73795.245864868164</v>
          </cell>
          <cell r="K341">
            <v>76124.946182250977</v>
          </cell>
          <cell r="L341">
            <v>72958.270858764648</v>
          </cell>
          <cell r="M341">
            <v>68492.245307922363</v>
          </cell>
          <cell r="N341">
            <v>68738.945597171783</v>
          </cell>
          <cell r="O341">
            <v>72772.619358062744</v>
          </cell>
          <cell r="P341">
            <v>74596.244770526886</v>
          </cell>
          <cell r="Q341">
            <v>75748.820737838745</v>
          </cell>
          <cell r="R341">
            <v>77417.81901550293</v>
          </cell>
          <cell r="S341">
            <v>74955.219452381134</v>
          </cell>
          <cell r="T341">
            <v>78695.394462585449</v>
          </cell>
          <cell r="U341">
            <v>84662.62052154541</v>
          </cell>
          <cell r="V341">
            <v>86889.945465087891</v>
          </cell>
          <cell r="W341">
            <v>85225.419204711914</v>
          </cell>
          <cell r="X341">
            <v>84099.245460510268</v>
          </cell>
          <cell r="Y341">
            <v>81871.6708984375</v>
          </cell>
          <cell r="Z341">
            <v>79058.944931030273</v>
          </cell>
          <cell r="AA341">
            <v>78064.394454956055</v>
          </cell>
          <cell r="AB341">
            <v>76192.595123291016</v>
          </cell>
        </row>
        <row r="342">
          <cell r="E342">
            <v>75782.220848083496</v>
          </cell>
          <cell r="F342">
            <v>74467.595352172852</v>
          </cell>
          <cell r="G342">
            <v>73501.695068359375</v>
          </cell>
          <cell r="H342">
            <v>72367.720474243164</v>
          </cell>
          <cell r="I342">
            <v>74523.020317077637</v>
          </cell>
          <cell r="J342">
            <v>81213.670211791992</v>
          </cell>
          <cell r="K342">
            <v>87532.669960021973</v>
          </cell>
          <cell r="L342">
            <v>89311.545825958267</v>
          </cell>
          <cell r="M342">
            <v>85272.694366455078</v>
          </cell>
          <cell r="N342">
            <v>81658.369571685791</v>
          </cell>
          <cell r="O342">
            <v>86143.343706130981</v>
          </cell>
          <cell r="P342">
            <v>87299.619062423706</v>
          </cell>
          <cell r="Q342">
            <v>88876.4701652527</v>
          </cell>
          <cell r="R342">
            <v>91872.744583129883</v>
          </cell>
          <cell r="S342">
            <v>91329.494237899766</v>
          </cell>
          <cell r="T342">
            <v>93991.16849899292</v>
          </cell>
          <cell r="U342">
            <v>94138.744619369507</v>
          </cell>
          <cell r="V342">
            <v>93186.744285583482</v>
          </cell>
          <cell r="W342">
            <v>90847.394330978394</v>
          </cell>
          <cell r="X342">
            <v>87547.44416809082</v>
          </cell>
          <cell r="Y342">
            <v>85779.294403076172</v>
          </cell>
          <cell r="Z342">
            <v>86452.193344116225</v>
          </cell>
          <cell r="AA342">
            <v>85103.044654846191</v>
          </cell>
          <cell r="AB342">
            <v>82632.069473266602</v>
          </cell>
        </row>
        <row r="343">
          <cell r="E343">
            <v>80827.396591186523</v>
          </cell>
          <cell r="F343">
            <v>80656.469680786133</v>
          </cell>
          <cell r="G343">
            <v>79522.919563293457</v>
          </cell>
          <cell r="H343">
            <v>77501.320755004883</v>
          </cell>
          <cell r="I343">
            <v>79580.171005249023</v>
          </cell>
          <cell r="J343">
            <v>84983.594551086426</v>
          </cell>
          <cell r="K343">
            <v>89934.61897277832</v>
          </cell>
          <cell r="L343">
            <v>86817.595802307129</v>
          </cell>
          <cell r="M343">
            <v>82366.6455078125</v>
          </cell>
          <cell r="N343">
            <v>82920.97004699707</v>
          </cell>
          <cell r="O343">
            <v>87393.293006896973</v>
          </cell>
          <cell r="P343">
            <v>87653.66764831543</v>
          </cell>
          <cell r="Q343">
            <v>90901.770580291763</v>
          </cell>
          <cell r="R343">
            <v>93617.567344665542</v>
          </cell>
          <cell r="S343">
            <v>97664.993103027344</v>
          </cell>
          <cell r="T343">
            <v>99131.643619537354</v>
          </cell>
          <cell r="U343">
            <v>97469.61772346498</v>
          </cell>
          <cell r="V343">
            <v>95971.643630981445</v>
          </cell>
          <cell r="W343">
            <v>91907.569931030273</v>
          </cell>
          <cell r="X343">
            <v>87091.84496307373</v>
          </cell>
          <cell r="Y343">
            <v>84015.495473861694</v>
          </cell>
          <cell r="Z343">
            <v>87237.045934677139</v>
          </cell>
          <cell r="AA343">
            <v>84834.144233703613</v>
          </cell>
          <cell r="AB343">
            <v>82444.470642089844</v>
          </cell>
        </row>
        <row r="344">
          <cell r="E344">
            <v>81581.419937951607</v>
          </cell>
          <cell r="F344">
            <v>80762.220581054688</v>
          </cell>
          <cell r="G344">
            <v>78832.694465637222</v>
          </cell>
          <cell r="H344">
            <v>77716.720489501953</v>
          </cell>
          <cell r="I344">
            <v>80008.444496154785</v>
          </cell>
          <cell r="J344">
            <v>85546.46932220459</v>
          </cell>
          <cell r="K344">
            <v>91128.169616699233</v>
          </cell>
          <cell r="L344">
            <v>91419.395185470596</v>
          </cell>
          <cell r="M344">
            <v>93218.895294189453</v>
          </cell>
          <cell r="N344">
            <v>93213.770160675034</v>
          </cell>
          <cell r="O344">
            <v>94352.34486007689</v>
          </cell>
          <cell r="P344">
            <v>92267.343906402602</v>
          </cell>
          <cell r="Q344">
            <v>93745.094667434692</v>
          </cell>
          <cell r="R344">
            <v>93550.244365692139</v>
          </cell>
          <cell r="S344">
            <v>90580.194122314453</v>
          </cell>
          <cell r="T344">
            <v>95724.893955230698</v>
          </cell>
          <cell r="U344">
            <v>98889.694046020508</v>
          </cell>
          <cell r="V344">
            <v>97653.493612289429</v>
          </cell>
          <cell r="W344">
            <v>90410.543342590332</v>
          </cell>
          <cell r="X344">
            <v>86899.34415435791</v>
          </cell>
          <cell r="Y344">
            <v>86221.14365196228</v>
          </cell>
          <cell r="Z344">
            <v>88159.31992149353</v>
          </cell>
          <cell r="AA344">
            <v>85125.394889831543</v>
          </cell>
          <cell r="AB344">
            <v>83435.49487304689</v>
          </cell>
        </row>
        <row r="345">
          <cell r="E345">
            <v>82093.895332336411</v>
          </cell>
          <cell r="F345">
            <v>81548.646148681641</v>
          </cell>
          <cell r="G345">
            <v>80972.395790100098</v>
          </cell>
          <cell r="H345">
            <v>79615.8955078125</v>
          </cell>
          <cell r="I345">
            <v>81928.995971679688</v>
          </cell>
          <cell r="J345">
            <v>88877.495048522949</v>
          </cell>
          <cell r="K345">
            <v>93288.744285583511</v>
          </cell>
          <cell r="L345">
            <v>90273.443943023682</v>
          </cell>
          <cell r="M345">
            <v>89926.344783782959</v>
          </cell>
          <cell r="N345">
            <v>89960.794614791856</v>
          </cell>
          <cell r="O345">
            <v>87517.194744110107</v>
          </cell>
          <cell r="P345">
            <v>87720.394552230835</v>
          </cell>
          <cell r="Q345">
            <v>88826.344310760498</v>
          </cell>
          <cell r="R345">
            <v>92118.943809509277</v>
          </cell>
          <cell r="S345">
            <v>92694.694040298462</v>
          </cell>
          <cell r="T345">
            <v>93125.144283294678</v>
          </cell>
          <cell r="U345">
            <v>91972.094266891479</v>
          </cell>
          <cell r="V345">
            <v>91803.244813919053</v>
          </cell>
          <cell r="W345">
            <v>90001.094175338745</v>
          </cell>
          <cell r="X345">
            <v>88164.344795227051</v>
          </cell>
          <cell r="Y345">
            <v>86595.394659042358</v>
          </cell>
          <cell r="Z345">
            <v>88545.744960784927</v>
          </cell>
          <cell r="AA345">
            <v>86437.293823242188</v>
          </cell>
          <cell r="AB345">
            <v>83572.045082092285</v>
          </cell>
        </row>
        <row r="346">
          <cell r="E346">
            <v>81999.895294189453</v>
          </cell>
          <cell r="F346">
            <v>81268.644744873047</v>
          </cell>
          <cell r="G346">
            <v>79419.045234680176</v>
          </cell>
          <cell r="H346">
            <v>77091.796234130845</v>
          </cell>
          <cell r="I346">
            <v>79585.496147155762</v>
          </cell>
          <cell r="J346">
            <v>85483.844543457031</v>
          </cell>
          <cell r="K346">
            <v>88805.119667053223</v>
          </cell>
          <cell r="L346">
            <v>85817.244716644287</v>
          </cell>
          <cell r="M346">
            <v>79551.295486450195</v>
          </cell>
          <cell r="N346">
            <v>80521.894382476807</v>
          </cell>
          <cell r="O346">
            <v>80188.944736480713</v>
          </cell>
          <cell r="P346">
            <v>79073.293621063232</v>
          </cell>
          <cell r="Q346">
            <v>78488.794752120972</v>
          </cell>
          <cell r="R346">
            <v>78372.394191741943</v>
          </cell>
          <cell r="S346">
            <v>79746.095121383682</v>
          </cell>
          <cell r="T346">
            <v>79090.244844436646</v>
          </cell>
          <cell r="U346">
            <v>82680.744337081909</v>
          </cell>
          <cell r="V346">
            <v>84032.544363021851</v>
          </cell>
          <cell r="W346">
            <v>83894.569913864136</v>
          </cell>
          <cell r="X346">
            <v>81326.645072937026</v>
          </cell>
          <cell r="Y346">
            <v>78719.845031738281</v>
          </cell>
          <cell r="Z346">
            <v>79410.095327377305</v>
          </cell>
          <cell r="AA346">
            <v>77411.795051574707</v>
          </cell>
          <cell r="AB346">
            <v>75183.644966125488</v>
          </cell>
        </row>
        <row r="347">
          <cell r="E347">
            <v>74025.196578979492</v>
          </cell>
          <cell r="F347">
            <v>73173.195579528809</v>
          </cell>
          <cell r="G347">
            <v>72442.945465087891</v>
          </cell>
          <cell r="H347">
            <v>71452.446311950684</v>
          </cell>
          <cell r="I347">
            <v>71701.996383666992</v>
          </cell>
          <cell r="J347">
            <v>74086.095703125</v>
          </cell>
          <cell r="K347">
            <v>74737.045104980469</v>
          </cell>
          <cell r="L347">
            <v>72187.04541015625</v>
          </cell>
          <cell r="M347">
            <v>65573.245854377747</v>
          </cell>
          <cell r="N347">
            <v>64326.995956420906</v>
          </cell>
          <cell r="O347">
            <v>67052.49535369873</v>
          </cell>
          <cell r="P347">
            <v>66778.144897460938</v>
          </cell>
          <cell r="Q347">
            <v>68130.545883178711</v>
          </cell>
          <cell r="R347">
            <v>68486.79531955719</v>
          </cell>
          <cell r="S347">
            <v>69822.696317672729</v>
          </cell>
          <cell r="T347">
            <v>74172.794906616211</v>
          </cell>
          <cell r="U347">
            <v>80098.595649719238</v>
          </cell>
          <cell r="V347">
            <v>82507.143539428711</v>
          </cell>
          <cell r="W347">
            <v>80982.345336914062</v>
          </cell>
          <cell r="X347">
            <v>80305.795013427734</v>
          </cell>
          <cell r="Y347">
            <v>80529.845184326172</v>
          </cell>
          <cell r="Z347">
            <v>77108.994888305664</v>
          </cell>
          <cell r="AA347">
            <v>75115.845809936523</v>
          </cell>
          <cell r="AB347">
            <v>73328.44571685791</v>
          </cell>
        </row>
        <row r="348">
          <cell r="E348">
            <v>72814.196517944336</v>
          </cell>
          <cell r="F348">
            <v>73333.446563720703</v>
          </cell>
          <cell r="G348">
            <v>71504.495468139648</v>
          </cell>
          <cell r="H348">
            <v>70517.096527099609</v>
          </cell>
          <cell r="I348">
            <v>71347.896568298354</v>
          </cell>
          <cell r="J348">
            <v>73852.745529174805</v>
          </cell>
          <cell r="K348">
            <v>75365.219680786133</v>
          </cell>
          <cell r="L348">
            <v>71705.146068572998</v>
          </cell>
          <cell r="M348">
            <v>65061.071393966668</v>
          </cell>
          <cell r="N348">
            <v>63653.345512390137</v>
          </cell>
          <cell r="O348">
            <v>65753.845153808594</v>
          </cell>
          <cell r="P348">
            <v>65755.995422363281</v>
          </cell>
          <cell r="Q348">
            <v>68209.795585632324</v>
          </cell>
          <cell r="R348">
            <v>70506.84521150589</v>
          </cell>
          <cell r="S348">
            <v>74253.795407295227</v>
          </cell>
          <cell r="T348">
            <v>77742.243804931641</v>
          </cell>
          <cell r="U348">
            <v>81785.394500732422</v>
          </cell>
          <cell r="V348">
            <v>83129.144744873047</v>
          </cell>
          <cell r="W348">
            <v>83738.14533996582</v>
          </cell>
          <cell r="X348">
            <v>82404.844871520996</v>
          </cell>
          <cell r="Y348">
            <v>81707.694961547852</v>
          </cell>
          <cell r="Z348">
            <v>79477.345001220703</v>
          </cell>
          <cell r="AA348">
            <v>78534.645156860352</v>
          </cell>
          <cell r="AB348">
            <v>76549.695373535156</v>
          </cell>
        </row>
        <row r="349">
          <cell r="E349">
            <v>75227.145469665527</v>
          </cell>
          <cell r="F349">
            <v>73861.796371459961</v>
          </cell>
          <cell r="G349">
            <v>72026.695869445815</v>
          </cell>
          <cell r="H349">
            <v>71446.946838378906</v>
          </cell>
          <cell r="I349">
            <v>73772.246200561523</v>
          </cell>
          <cell r="J349">
            <v>80199.895179748535</v>
          </cell>
          <cell r="K349">
            <v>87258.09358215332</v>
          </cell>
          <cell r="L349">
            <v>86085.170232772827</v>
          </cell>
          <cell r="M349">
            <v>83556.270265579224</v>
          </cell>
          <cell r="N349">
            <v>80531.819868087769</v>
          </cell>
          <cell r="O349">
            <v>81048.644800186157</v>
          </cell>
          <cell r="P349">
            <v>77510.019462585449</v>
          </cell>
          <cell r="Q349">
            <v>77549.844968795776</v>
          </cell>
          <cell r="R349">
            <v>76909.344594955444</v>
          </cell>
          <cell r="S349">
            <v>81030.14379119873</v>
          </cell>
          <cell r="T349">
            <v>83896.420677185059</v>
          </cell>
          <cell r="U349">
            <v>85289.593801498399</v>
          </cell>
          <cell r="V349">
            <v>86139.644950866699</v>
          </cell>
          <cell r="W349">
            <v>84320.844312667832</v>
          </cell>
          <cell r="X349">
            <v>81733.244163513184</v>
          </cell>
          <cell r="Y349">
            <v>80728.595901489258</v>
          </cell>
          <cell r="Z349">
            <v>82326.195867538452</v>
          </cell>
          <cell r="AA349">
            <v>81149.543975830078</v>
          </cell>
          <cell r="AB349">
            <v>78849.545753479004</v>
          </cell>
        </row>
        <row r="350">
          <cell r="E350">
            <v>78151.546287536621</v>
          </cell>
          <cell r="F350">
            <v>76133.846282958984</v>
          </cell>
          <cell r="G350">
            <v>74562.096565246597</v>
          </cell>
          <cell r="H350">
            <v>73931.946159362793</v>
          </cell>
          <cell r="I350">
            <v>76060.396286010742</v>
          </cell>
          <cell r="J350">
            <v>81864.394737243652</v>
          </cell>
          <cell r="K350">
            <v>88800.420532226562</v>
          </cell>
          <cell r="L350">
            <v>88333.019889831543</v>
          </cell>
          <cell r="M350">
            <v>80617.695528030396</v>
          </cell>
          <cell r="N350">
            <v>80665.394794464111</v>
          </cell>
          <cell r="O350">
            <v>81784.869070053101</v>
          </cell>
          <cell r="P350">
            <v>79671.269691467285</v>
          </cell>
          <cell r="Q350">
            <v>79765.443885803237</v>
          </cell>
          <cell r="R350">
            <v>79016.619470596313</v>
          </cell>
          <cell r="S350">
            <v>80679.169437408447</v>
          </cell>
          <cell r="T350">
            <v>84712.54483795166</v>
          </cell>
          <cell r="U350">
            <v>88143.1439037323</v>
          </cell>
          <cell r="V350">
            <v>88265.119701385498</v>
          </cell>
          <cell r="W350">
            <v>85130.394254684448</v>
          </cell>
          <cell r="X350">
            <v>82915.819065093994</v>
          </cell>
          <cell r="Y350">
            <v>80490.296308517456</v>
          </cell>
          <cell r="Z350">
            <v>80790.394062042236</v>
          </cell>
          <cell r="AA350">
            <v>79665.794761657715</v>
          </cell>
          <cell r="AB350">
            <v>79694.218681335449</v>
          </cell>
        </row>
        <row r="351">
          <cell r="E351">
            <v>78848.845299584907</v>
          </cell>
          <cell r="F351">
            <v>77296.070320129395</v>
          </cell>
          <cell r="G351">
            <v>75919.045448303223</v>
          </cell>
          <cell r="H351">
            <v>77008.171417236343</v>
          </cell>
          <cell r="I351">
            <v>80311.520446777329</v>
          </cell>
          <cell r="J351">
            <v>85764.720085144043</v>
          </cell>
          <cell r="K351">
            <v>90510.095558166504</v>
          </cell>
          <cell r="L351">
            <v>87461.694753646851</v>
          </cell>
          <cell r="M351">
            <v>81492.06974029541</v>
          </cell>
          <cell r="N351">
            <v>81779.395532608032</v>
          </cell>
          <cell r="O351">
            <v>81367.170364379883</v>
          </cell>
          <cell r="P351">
            <v>80619.419139862061</v>
          </cell>
          <cell r="Q351">
            <v>79607.419975280762</v>
          </cell>
          <cell r="R351">
            <v>79946.269014358521</v>
          </cell>
          <cell r="S351">
            <v>78394.12108039856</v>
          </cell>
          <cell r="T351">
            <v>83258.894599914551</v>
          </cell>
          <cell r="U351">
            <v>86217.919540405273</v>
          </cell>
          <cell r="V351">
            <v>86092.642972946167</v>
          </cell>
          <cell r="W351">
            <v>83820.594091415405</v>
          </cell>
          <cell r="X351">
            <v>82952.14479637146</v>
          </cell>
          <cell r="Y351">
            <v>81313.571338653564</v>
          </cell>
          <cell r="Z351">
            <v>83890.845792770386</v>
          </cell>
          <cell r="AA351">
            <v>82768.695930480957</v>
          </cell>
          <cell r="AB351">
            <v>81729.746200561509</v>
          </cell>
        </row>
        <row r="352">
          <cell r="E352">
            <v>80458.222031457466</v>
          </cell>
          <cell r="F352">
            <v>78916.920722961426</v>
          </cell>
          <cell r="G352">
            <v>77664.996208190918</v>
          </cell>
          <cell r="H352">
            <v>78266.846549987793</v>
          </cell>
          <cell r="I352">
            <v>79925.121238708496</v>
          </cell>
          <cell r="J352">
            <v>86759.320976257324</v>
          </cell>
          <cell r="K352">
            <v>90714.370872497544</v>
          </cell>
          <cell r="L352">
            <v>89086.369987487793</v>
          </cell>
          <cell r="M352">
            <v>83364.520252227783</v>
          </cell>
          <cell r="N352">
            <v>83416.294691085815</v>
          </cell>
          <cell r="O352">
            <v>84609.394521713257</v>
          </cell>
          <cell r="P352">
            <v>83578.044185638428</v>
          </cell>
          <cell r="Q352">
            <v>82888.944913864136</v>
          </cell>
          <cell r="R352">
            <v>82011.594663619995</v>
          </cell>
          <cell r="S352">
            <v>83240.494842529297</v>
          </cell>
          <cell r="T352">
            <v>87697.694675445557</v>
          </cell>
          <cell r="U352">
            <v>90941.621025085435</v>
          </cell>
          <cell r="V352">
            <v>90072.669584274292</v>
          </cell>
          <cell r="W352">
            <v>86695.395492553696</v>
          </cell>
          <cell r="X352">
            <v>84405.31844329834</v>
          </cell>
          <cell r="Y352">
            <v>81504.846225738525</v>
          </cell>
          <cell r="Z352">
            <v>83184.54599571228</v>
          </cell>
          <cell r="AA352">
            <v>81597.694808959961</v>
          </cell>
          <cell r="AB352">
            <v>78733.795761108398</v>
          </cell>
        </row>
        <row r="353">
          <cell r="E353">
            <v>77511.946403503418</v>
          </cell>
          <cell r="F353">
            <v>77252.420989990234</v>
          </cell>
          <cell r="G353">
            <v>75949.095458984375</v>
          </cell>
          <cell r="H353">
            <v>74990.570907592773</v>
          </cell>
          <cell r="I353">
            <v>77095.746559143066</v>
          </cell>
          <cell r="J353">
            <v>81692.745712280273</v>
          </cell>
          <cell r="K353">
            <v>87066.269371032715</v>
          </cell>
          <cell r="L353">
            <v>82767.719615936279</v>
          </cell>
          <cell r="M353">
            <v>78296.295385360718</v>
          </cell>
          <cell r="N353">
            <v>77143.120128631592</v>
          </cell>
          <cell r="O353">
            <v>80532.2698802948</v>
          </cell>
          <cell r="P353">
            <v>83800.070150375366</v>
          </cell>
          <cell r="Q353">
            <v>82318.195013046265</v>
          </cell>
          <cell r="R353">
            <v>79634.269432067871</v>
          </cell>
          <cell r="S353">
            <v>79071.245166778564</v>
          </cell>
          <cell r="T353">
            <v>82193.695306777954</v>
          </cell>
          <cell r="U353">
            <v>86977.169706344604</v>
          </cell>
          <cell r="V353">
            <v>88914.193969726548</v>
          </cell>
          <cell r="W353">
            <v>86984.869651794434</v>
          </cell>
          <cell r="X353">
            <v>85876.644306182861</v>
          </cell>
          <cell r="Y353">
            <v>84204.294651031494</v>
          </cell>
          <cell r="Z353">
            <v>86934.595083236694</v>
          </cell>
          <cell r="AA353">
            <v>86497.769157409653</v>
          </cell>
          <cell r="AB353">
            <v>83841.146148681641</v>
          </cell>
        </row>
        <row r="354">
          <cell r="E354">
            <v>81171.045052392525</v>
          </cell>
          <cell r="F354">
            <v>79320.071044921875</v>
          </cell>
          <cell r="G354">
            <v>76366.746025085435</v>
          </cell>
          <cell r="H354">
            <v>73817.921173095703</v>
          </cell>
          <cell r="I354">
            <v>74464.995903015137</v>
          </cell>
          <cell r="J354">
            <v>77748.895950317383</v>
          </cell>
          <cell r="K354">
            <v>80326.644920349121</v>
          </cell>
          <cell r="L354">
            <v>75398.67024230957</v>
          </cell>
          <cell r="M354">
            <v>68334.770715713501</v>
          </cell>
          <cell r="N354">
            <v>66291.096084594727</v>
          </cell>
          <cell r="O354">
            <v>67373.09543466568</v>
          </cell>
          <cell r="P354">
            <v>68427.670339584351</v>
          </cell>
          <cell r="Q354">
            <v>67680.045227050767</v>
          </cell>
          <cell r="R354">
            <v>69907.446043014526</v>
          </cell>
          <cell r="S354">
            <v>72717.845615386963</v>
          </cell>
          <cell r="T354">
            <v>78298.945068359375</v>
          </cell>
          <cell r="U354">
            <v>78525.49503326416</v>
          </cell>
          <cell r="V354">
            <v>80713.419876098633</v>
          </cell>
          <cell r="W354">
            <v>81441.84553527832</v>
          </cell>
          <cell r="X354">
            <v>82110.270401000977</v>
          </cell>
          <cell r="Y354">
            <v>79957.994918823242</v>
          </cell>
          <cell r="Z354">
            <v>79238.894989013672</v>
          </cell>
          <cell r="AA354">
            <v>77157.596038818359</v>
          </cell>
          <cell r="AB354">
            <v>74625.095237731934</v>
          </cell>
        </row>
        <row r="355">
          <cell r="E355">
            <v>71976.44580078125</v>
          </cell>
          <cell r="F355">
            <v>69759.045890808105</v>
          </cell>
          <cell r="G355">
            <v>68864.99592590332</v>
          </cell>
          <cell r="H355">
            <v>68475.096969604478</v>
          </cell>
          <cell r="I355">
            <v>69867.796821594238</v>
          </cell>
          <cell r="J355">
            <v>72938.070922851562</v>
          </cell>
          <cell r="K355">
            <v>75055.54621124269</v>
          </cell>
          <cell r="L355">
            <v>70920.546318054199</v>
          </cell>
          <cell r="M355">
            <v>64200.695961952202</v>
          </cell>
          <cell r="N355">
            <v>65694.99584197998</v>
          </cell>
          <cell r="O355">
            <v>69947.395587921143</v>
          </cell>
          <cell r="P355">
            <v>72038.19552230835</v>
          </cell>
          <cell r="Q355">
            <v>74038.795043945312</v>
          </cell>
          <cell r="R355">
            <v>70423.045578956604</v>
          </cell>
          <cell r="S355">
            <v>69582.144991397858</v>
          </cell>
          <cell r="T355">
            <v>73476.295345306396</v>
          </cell>
          <cell r="U355">
            <v>79630.996063232422</v>
          </cell>
          <cell r="V355">
            <v>83499.595809936523</v>
          </cell>
          <cell r="W355">
            <v>82987.194671630859</v>
          </cell>
          <cell r="X355">
            <v>82058.445899963379</v>
          </cell>
          <cell r="Y355">
            <v>80790.145904541016</v>
          </cell>
          <cell r="Z355">
            <v>79295.294715881348</v>
          </cell>
          <cell r="AA355">
            <v>77535.196006774902</v>
          </cell>
          <cell r="AB355">
            <v>76876.645843505859</v>
          </cell>
        </row>
        <row r="356">
          <cell r="E356">
            <v>75542.595527648926</v>
          </cell>
          <cell r="F356">
            <v>74806.89598846437</v>
          </cell>
          <cell r="G356">
            <v>74123.095542907715</v>
          </cell>
          <cell r="H356">
            <v>73204.995040893555</v>
          </cell>
          <cell r="I356">
            <v>74497.246696472183</v>
          </cell>
          <cell r="J356">
            <v>79431.423789978027</v>
          </cell>
          <cell r="K356">
            <v>85830.131141662598</v>
          </cell>
          <cell r="L356">
            <v>83709.749656677246</v>
          </cell>
          <cell r="M356">
            <v>82854.238170623794</v>
          </cell>
          <cell r="N356">
            <v>77484.127771377563</v>
          </cell>
          <cell r="O356">
            <v>80311.723864555359</v>
          </cell>
          <cell r="P356">
            <v>82795.239194869981</v>
          </cell>
          <cell r="Q356">
            <v>82880.827703475952</v>
          </cell>
          <cell r="R356">
            <v>81798.327589988708</v>
          </cell>
          <cell r="S356">
            <v>80932.162199020386</v>
          </cell>
          <cell r="T356">
            <v>83700.477241516113</v>
          </cell>
          <cell r="U356">
            <v>85701.285139083862</v>
          </cell>
          <cell r="V356">
            <v>86558.847881317139</v>
          </cell>
          <cell r="W356">
            <v>85282.961460113525</v>
          </cell>
          <cell r="X356">
            <v>83468.00857925415</v>
          </cell>
          <cell r="Y356">
            <v>81670.199291229248</v>
          </cell>
          <cell r="Z356">
            <v>84175.160497665405</v>
          </cell>
          <cell r="AA356">
            <v>82566.901969909668</v>
          </cell>
          <cell r="AB356">
            <v>80483.609527587891</v>
          </cell>
        </row>
        <row r="357">
          <cell r="E357">
            <v>79139.01001739502</v>
          </cell>
          <cell r="F357">
            <v>78918.09977722168</v>
          </cell>
          <cell r="G357">
            <v>77883.213424682617</v>
          </cell>
          <cell r="H357">
            <v>77827.449668884277</v>
          </cell>
          <cell r="I357">
            <v>80444.083885192871</v>
          </cell>
          <cell r="J357">
            <v>86257.484649658203</v>
          </cell>
          <cell r="K357">
            <v>91767.498527526855</v>
          </cell>
          <cell r="L357">
            <v>88600.373874664321</v>
          </cell>
          <cell r="M357">
            <v>88753.062303543091</v>
          </cell>
          <cell r="N357">
            <v>89871.141313552842</v>
          </cell>
          <cell r="O357">
            <v>90149.747974395752</v>
          </cell>
          <cell r="P357">
            <v>88126.101675033569</v>
          </cell>
          <cell r="Q357">
            <v>85185.599618911743</v>
          </cell>
          <cell r="R357">
            <v>88369.725461959824</v>
          </cell>
          <cell r="S357">
            <v>89056.22692489624</v>
          </cell>
          <cell r="T357">
            <v>88130.12322807312</v>
          </cell>
          <cell r="U357">
            <v>87631.777624130264</v>
          </cell>
          <cell r="V357">
            <v>87904.859903335571</v>
          </cell>
          <cell r="W357">
            <v>85707.162443161011</v>
          </cell>
          <cell r="X357">
            <v>83223.84899520874</v>
          </cell>
          <cell r="Y357">
            <v>82087.810609817505</v>
          </cell>
          <cell r="Z357">
            <v>83529.448972702026</v>
          </cell>
          <cell r="AA357">
            <v>82023.809158325195</v>
          </cell>
          <cell r="AB357">
            <v>80498.861305236816</v>
          </cell>
        </row>
        <row r="358">
          <cell r="E358">
            <v>79184.548332214341</v>
          </cell>
          <cell r="F358">
            <v>77843.060256958008</v>
          </cell>
          <cell r="G358">
            <v>76340.499534606934</v>
          </cell>
          <cell r="H358">
            <v>74252.410926818848</v>
          </cell>
          <cell r="I358">
            <v>76435.349395751953</v>
          </cell>
          <cell r="J358">
            <v>80755.513450622559</v>
          </cell>
          <cell r="K358">
            <v>83695.39884185791</v>
          </cell>
          <cell r="L358">
            <v>80004.873947143555</v>
          </cell>
          <cell r="M358">
            <v>76222.926818847656</v>
          </cell>
          <cell r="N358">
            <v>74626.012699127197</v>
          </cell>
          <cell r="O358">
            <v>76265.026132583618</v>
          </cell>
          <cell r="P358">
            <v>76424.61256980896</v>
          </cell>
          <cell r="Q358">
            <v>75281.727085590363</v>
          </cell>
          <cell r="R358">
            <v>76479.762990951538</v>
          </cell>
          <cell r="S358">
            <v>77328.775566577911</v>
          </cell>
          <cell r="T358">
            <v>80387.612586975098</v>
          </cell>
          <cell r="U358">
            <v>83299.31494140625</v>
          </cell>
          <cell r="V358">
            <v>84675.498006820679</v>
          </cell>
          <cell r="W358">
            <v>82771.70859336853</v>
          </cell>
          <cell r="X358">
            <v>80547.037931442261</v>
          </cell>
          <cell r="Y358">
            <v>78061.048477172852</v>
          </cell>
          <cell r="Z358">
            <v>79884.399885177612</v>
          </cell>
          <cell r="AA358">
            <v>78096.099273681641</v>
          </cell>
          <cell r="AB358">
            <v>75485.238349914551</v>
          </cell>
        </row>
        <row r="359">
          <cell r="E359">
            <v>74939.94934163813</v>
          </cell>
          <cell r="F359">
            <v>73592.738006591797</v>
          </cell>
          <cell r="G359">
            <v>72677.738929748535</v>
          </cell>
          <cell r="H359">
            <v>73836.799255371108</v>
          </cell>
          <cell r="I359">
            <v>73945.84984588623</v>
          </cell>
          <cell r="J359">
            <v>77230.837837219238</v>
          </cell>
          <cell r="K359">
            <v>81151.02734375</v>
          </cell>
          <cell r="L359">
            <v>76538.723913192749</v>
          </cell>
          <cell r="M359">
            <v>73963.027517318726</v>
          </cell>
          <cell r="N359">
            <v>68933.463112354279</v>
          </cell>
          <cell r="O359">
            <v>68397.676769256592</v>
          </cell>
          <cell r="P359">
            <v>67164.398275375366</v>
          </cell>
          <cell r="Q359">
            <v>68145.709602832794</v>
          </cell>
          <cell r="R359">
            <v>68228.498785018921</v>
          </cell>
          <cell r="S359">
            <v>68388.798887252808</v>
          </cell>
          <cell r="T359">
            <v>69759.31330871582</v>
          </cell>
          <cell r="U359">
            <v>73228.223190307617</v>
          </cell>
          <cell r="V359">
            <v>75199.83787727356</v>
          </cell>
          <cell r="W359">
            <v>73087.338821411133</v>
          </cell>
          <cell r="X359">
            <v>72535.187995910645</v>
          </cell>
          <cell r="Y359">
            <v>72253.724098205566</v>
          </cell>
          <cell r="Z359">
            <v>74860.939235687241</v>
          </cell>
          <cell r="AA359">
            <v>73837.888389587402</v>
          </cell>
          <cell r="AB359">
            <v>72185.53889465332</v>
          </cell>
        </row>
        <row r="360">
          <cell r="E360">
            <v>71556.263153076172</v>
          </cell>
          <cell r="F360">
            <v>70945.924598693848</v>
          </cell>
          <cell r="G360">
            <v>70003.738174438477</v>
          </cell>
          <cell r="H360">
            <v>69909.088523864746</v>
          </cell>
          <cell r="I360">
            <v>70444.785865783691</v>
          </cell>
          <cell r="J360">
            <v>72589.388679504395</v>
          </cell>
          <cell r="K360">
            <v>73455.58812713623</v>
          </cell>
          <cell r="L360">
            <v>70389.11351776123</v>
          </cell>
          <cell r="M360">
            <v>62122.706608295441</v>
          </cell>
          <cell r="N360">
            <v>59098.253829956055</v>
          </cell>
          <cell r="O360">
            <v>59902.903144836419</v>
          </cell>
          <cell r="P360">
            <v>59312.753005981438</v>
          </cell>
          <cell r="Q360">
            <v>60431.641357421882</v>
          </cell>
          <cell r="R360">
            <v>62137.502426147468</v>
          </cell>
          <cell r="S360">
            <v>62652.702949523919</v>
          </cell>
          <cell r="T360">
            <v>66759.943164825439</v>
          </cell>
          <cell r="U360">
            <v>74594.152931213379</v>
          </cell>
          <cell r="V360">
            <v>78508.177307128906</v>
          </cell>
          <cell r="W360">
            <v>80998.987861633301</v>
          </cell>
          <cell r="X360">
            <v>81381.388038635239</v>
          </cell>
          <cell r="Y360">
            <v>81019.188362121582</v>
          </cell>
          <cell r="Z360">
            <v>79696.035545349121</v>
          </cell>
          <cell r="AA360">
            <v>79023.738258361831</v>
          </cell>
          <cell r="AB360">
            <v>77407.998924255371</v>
          </cell>
        </row>
        <row r="361">
          <cell r="E361">
            <v>76323.288444519043</v>
          </cell>
          <cell r="F361">
            <v>76360.83805847168</v>
          </cell>
          <cell r="G361">
            <v>77116.348472595215</v>
          </cell>
          <cell r="H361">
            <v>76507.487129211426</v>
          </cell>
          <cell r="I361">
            <v>78083.637138366699</v>
          </cell>
          <cell r="J361">
            <v>80071.898109436035</v>
          </cell>
          <cell r="K361">
            <v>81543.738159179688</v>
          </cell>
          <cell r="L361">
            <v>78109.712928771973</v>
          </cell>
          <cell r="M361">
            <v>75444.852870941162</v>
          </cell>
          <cell r="N361">
            <v>74430.426948547363</v>
          </cell>
          <cell r="O361">
            <v>74407.723236083984</v>
          </cell>
          <cell r="P361">
            <v>72011.715934753418</v>
          </cell>
          <cell r="Q361">
            <v>71425.451858520508</v>
          </cell>
          <cell r="R361">
            <v>71526.326965332031</v>
          </cell>
          <cell r="S361">
            <v>69180.235946655273</v>
          </cell>
          <cell r="T361">
            <v>72490.302755355835</v>
          </cell>
          <cell r="U361">
            <v>77555.859199523926</v>
          </cell>
          <cell r="V361">
            <v>81539.998680114746</v>
          </cell>
          <cell r="W361">
            <v>81237.320129394531</v>
          </cell>
          <cell r="X361">
            <v>81867.660285949707</v>
          </cell>
          <cell r="Y361">
            <v>82428.109245300293</v>
          </cell>
          <cell r="Z361">
            <v>82733.547752380386</v>
          </cell>
          <cell r="AA361">
            <v>81456.059555053711</v>
          </cell>
          <cell r="AB361">
            <v>79410.320365905762</v>
          </cell>
        </row>
        <row r="362">
          <cell r="E362">
            <v>79137.537696838379</v>
          </cell>
          <cell r="F362">
            <v>78227.220314025879</v>
          </cell>
          <cell r="G362">
            <v>77075.21314239502</v>
          </cell>
          <cell r="H362">
            <v>75908.334617614746</v>
          </cell>
          <cell r="I362">
            <v>77297.19548034668</v>
          </cell>
          <cell r="J362">
            <v>79300.163475036621</v>
          </cell>
          <cell r="K362">
            <v>81966.184562683105</v>
          </cell>
          <cell r="L362">
            <v>78038.162895202637</v>
          </cell>
          <cell r="M362">
            <v>71164.563187599182</v>
          </cell>
          <cell r="N362">
            <v>70395.873443603516</v>
          </cell>
          <cell r="O362">
            <v>70451.311866760254</v>
          </cell>
          <cell r="P362">
            <v>72489.259147644043</v>
          </cell>
          <cell r="Q362">
            <v>73841.552551269531</v>
          </cell>
          <cell r="R362">
            <v>74926.611927509308</v>
          </cell>
          <cell r="S362">
            <v>72841.401497840881</v>
          </cell>
          <cell r="T362">
            <v>75237.648406982422</v>
          </cell>
          <cell r="U362">
            <v>82580.348403930679</v>
          </cell>
          <cell r="V362">
            <v>86920.486877441406</v>
          </cell>
          <cell r="W362">
            <v>84924.259071350083</v>
          </cell>
          <cell r="X362">
            <v>84276.908103942886</v>
          </cell>
          <cell r="Y362">
            <v>83304.972206115723</v>
          </cell>
          <cell r="Z362">
            <v>81574.047813415527</v>
          </cell>
          <cell r="AA362">
            <v>80666.000907897949</v>
          </cell>
          <cell r="AB362">
            <v>78862.752784729004</v>
          </cell>
        </row>
        <row r="363">
          <cell r="E363">
            <v>77558.62393951416</v>
          </cell>
          <cell r="F363">
            <v>77020.065605163574</v>
          </cell>
          <cell r="G363">
            <v>76954.38468170166</v>
          </cell>
          <cell r="H363">
            <v>76896.076972961426</v>
          </cell>
          <cell r="I363">
            <v>79047.563262939453</v>
          </cell>
          <cell r="J363">
            <v>83525.026344299316</v>
          </cell>
          <cell r="K363">
            <v>88137.262718200684</v>
          </cell>
          <cell r="L363">
            <v>86074.966009140015</v>
          </cell>
          <cell r="M363">
            <v>79196.991388320923</v>
          </cell>
          <cell r="N363">
            <v>78764.642030715942</v>
          </cell>
          <cell r="O363">
            <v>79617.640963077545</v>
          </cell>
          <cell r="P363">
            <v>79694.988163471222</v>
          </cell>
          <cell r="Q363">
            <v>78563.341941356659</v>
          </cell>
          <cell r="R363">
            <v>76753.980171203613</v>
          </cell>
          <cell r="S363">
            <v>78604.541509628296</v>
          </cell>
          <cell r="T363">
            <v>78457.253662109375</v>
          </cell>
          <cell r="U363">
            <v>81088.991682052612</v>
          </cell>
          <cell r="V363">
            <v>84019.325756072998</v>
          </cell>
          <cell r="W363">
            <v>81827.21195602417</v>
          </cell>
          <cell r="X363">
            <v>80597.276556015015</v>
          </cell>
          <cell r="Y363">
            <v>81640.688598632812</v>
          </cell>
          <cell r="Z363">
            <v>83482.023176193237</v>
          </cell>
          <cell r="AA363">
            <v>81587.237358093262</v>
          </cell>
          <cell r="AB363">
            <v>80071.337387084961</v>
          </cell>
        </row>
        <row r="364">
          <cell r="E364">
            <v>78886.488655090332</v>
          </cell>
          <cell r="F364">
            <v>77046.624992370605</v>
          </cell>
          <cell r="G364">
            <v>76798.816383361816</v>
          </cell>
          <cell r="H364">
            <v>75813.821311950684</v>
          </cell>
          <cell r="I364">
            <v>77548.734268188477</v>
          </cell>
          <cell r="J364">
            <v>81845.78360748291</v>
          </cell>
          <cell r="K364">
            <v>86139.745262145996</v>
          </cell>
          <cell r="L364">
            <v>81302.662246704102</v>
          </cell>
          <cell r="M364">
            <v>77728.623708724976</v>
          </cell>
          <cell r="N364">
            <v>77043.366589546204</v>
          </cell>
          <cell r="O364">
            <v>76624.170385360718</v>
          </cell>
          <cell r="P364">
            <v>76301.165115356445</v>
          </cell>
          <cell r="Q364">
            <v>76296.133739471436</v>
          </cell>
          <cell r="R364">
            <v>74268.037824630737</v>
          </cell>
          <cell r="S364">
            <v>75091.179971694946</v>
          </cell>
          <cell r="T364">
            <v>78670.569526672363</v>
          </cell>
          <cell r="U364">
            <v>83171.194374084458</v>
          </cell>
          <cell r="V364">
            <v>85415.416677474976</v>
          </cell>
          <cell r="W364">
            <v>84200.959308624268</v>
          </cell>
          <cell r="X364">
            <v>82271.909513473511</v>
          </cell>
          <cell r="Y364">
            <v>80850.345182418823</v>
          </cell>
          <cell r="Z364">
            <v>82281.318954467773</v>
          </cell>
          <cell r="AA364">
            <v>80181.383811950684</v>
          </cell>
          <cell r="AB364">
            <v>78879.195465087891</v>
          </cell>
        </row>
        <row r="365">
          <cell r="E365">
            <v>77293.081481933608</v>
          </cell>
          <cell r="F365">
            <v>77264.895851135254</v>
          </cell>
          <cell r="G365">
            <v>76816.435745239258</v>
          </cell>
          <cell r="H365">
            <v>76273.136184692383</v>
          </cell>
          <cell r="I365">
            <v>78438.971000671387</v>
          </cell>
          <cell r="J365">
            <v>82083.51936340332</v>
          </cell>
          <cell r="K365">
            <v>85478.758422851562</v>
          </cell>
          <cell r="L365">
            <v>81617.141145706191</v>
          </cell>
          <cell r="M365">
            <v>78031.397787094116</v>
          </cell>
          <cell r="N365">
            <v>77127.336937427521</v>
          </cell>
          <cell r="O365">
            <v>77475.15998840332</v>
          </cell>
          <cell r="P365">
            <v>76033.300806045532</v>
          </cell>
          <cell r="Q365">
            <v>75186.49853515625</v>
          </cell>
          <cell r="R365">
            <v>75135.67279624939</v>
          </cell>
          <cell r="S365">
            <v>73253.547642230988</v>
          </cell>
          <cell r="T365">
            <v>77023.396886825562</v>
          </cell>
          <cell r="U365">
            <v>81424.636703491211</v>
          </cell>
          <cell r="V365">
            <v>82247.969795227051</v>
          </cell>
          <cell r="W365">
            <v>80476.083791732788</v>
          </cell>
          <cell r="X365">
            <v>78985.448431015015</v>
          </cell>
          <cell r="Y365">
            <v>80014.038047790527</v>
          </cell>
          <cell r="Z365">
            <v>81298.059736251831</v>
          </cell>
          <cell r="AA365">
            <v>78767.584457397461</v>
          </cell>
          <cell r="AB365">
            <v>76369.384086608887</v>
          </cell>
        </row>
        <row r="366">
          <cell r="E366">
            <v>74872.095947265625</v>
          </cell>
          <cell r="F366">
            <v>74956.5595703125</v>
          </cell>
          <cell r="G366">
            <v>75197.856544494629</v>
          </cell>
          <cell r="H366">
            <v>73821.535842895508</v>
          </cell>
          <cell r="I366">
            <v>74716.721115112305</v>
          </cell>
          <cell r="J366">
            <v>78786.883766174316</v>
          </cell>
          <cell r="K366">
            <v>81290.944488525391</v>
          </cell>
          <cell r="L366">
            <v>76404.498825073242</v>
          </cell>
          <cell r="M366">
            <v>69582.727735519409</v>
          </cell>
          <cell r="N366">
            <v>66400.199239730835</v>
          </cell>
          <cell r="O366">
            <v>66986.585126876831</v>
          </cell>
          <cell r="P366">
            <v>66820.052196502686</v>
          </cell>
          <cell r="Q366">
            <v>66478.110336303711</v>
          </cell>
          <cell r="R366">
            <v>64873.199394226081</v>
          </cell>
          <cell r="S366">
            <v>65269.998556137085</v>
          </cell>
          <cell r="T366">
            <v>67903.688856124878</v>
          </cell>
          <cell r="U366">
            <v>75719.148162841797</v>
          </cell>
          <cell r="V366">
            <v>78355.019830703735</v>
          </cell>
          <cell r="W366">
            <v>77846.973905563354</v>
          </cell>
          <cell r="X366">
            <v>76765.25963973999</v>
          </cell>
          <cell r="Y366">
            <v>76153.162799835205</v>
          </cell>
          <cell r="Z366">
            <v>78787.534452438354</v>
          </cell>
          <cell r="AA366">
            <v>77645.810699462891</v>
          </cell>
          <cell r="AB366">
            <v>76047.913307189941</v>
          </cell>
        </row>
      </sheetData>
      <sheetData sheetId="51"/>
      <sheetData sheetId="52"/>
      <sheetData sheetId="53"/>
      <sheetData sheetId="54">
        <row r="2">
          <cell r="E2">
            <v>241376.37755396482</v>
          </cell>
          <cell r="F2">
            <v>242583.15413076666</v>
          </cell>
          <cell r="G2">
            <v>240679.17757058443</v>
          </cell>
          <cell r="H2">
            <v>238676.39450652694</v>
          </cell>
          <cell r="I2">
            <v>235929.1908978812</v>
          </cell>
          <cell r="J2">
            <v>229155.79282736478</v>
          </cell>
          <cell r="K2">
            <v>231535.74341592909</v>
          </cell>
          <cell r="L2">
            <v>228203.87531521957</v>
          </cell>
          <cell r="M2">
            <v>228206.04232594938</v>
          </cell>
          <cell r="N2">
            <v>223237.40087967884</v>
          </cell>
          <cell r="O2">
            <v>216359.01864739915</v>
          </cell>
          <cell r="P2">
            <v>222027.47448884993</v>
          </cell>
          <cell r="Q2">
            <v>218821.38651738889</v>
          </cell>
          <cell r="R2">
            <v>223524.89785766602</v>
          </cell>
          <cell r="S2">
            <v>222673.58305358887</v>
          </cell>
          <cell r="T2">
            <v>222327.3198890686</v>
          </cell>
          <cell r="U2">
            <v>230126.41487884521</v>
          </cell>
          <cell r="V2">
            <v>231425.21536254883</v>
          </cell>
          <cell r="W2">
            <v>228163.8846664429</v>
          </cell>
          <cell r="X2">
            <v>230511.37938690186</v>
          </cell>
          <cell r="Y2">
            <v>228380.76078033447</v>
          </cell>
          <cell r="Z2">
            <v>229991.76390457156</v>
          </cell>
          <cell r="AA2">
            <v>223146.46585083008</v>
          </cell>
          <cell r="AB2">
            <v>221561.75867843628</v>
          </cell>
        </row>
        <row r="3">
          <cell r="E3">
            <v>222070.40245900874</v>
          </cell>
          <cell r="F3">
            <v>220102.82835388184</v>
          </cell>
          <cell r="G3">
            <v>223260.44584274292</v>
          </cell>
          <cell r="H3">
            <v>222631.86771392822</v>
          </cell>
          <cell r="I3">
            <v>219102.162109375</v>
          </cell>
          <cell r="J3">
            <v>223089.31216430661</v>
          </cell>
          <cell r="K3">
            <v>219393.72682571411</v>
          </cell>
          <cell r="L3">
            <v>216429.09027099609</v>
          </cell>
          <cell r="M3">
            <v>217234.65155029297</v>
          </cell>
          <cell r="N3">
            <v>207303.64228057864</v>
          </cell>
          <cell r="O3">
            <v>207189.67186355591</v>
          </cell>
          <cell r="P3">
            <v>207488.1291503906</v>
          </cell>
          <cell r="Q3">
            <v>205861.62356567383</v>
          </cell>
          <cell r="R3">
            <v>202371.1952705383</v>
          </cell>
          <cell r="S3">
            <v>204133.77185058594</v>
          </cell>
          <cell r="T3">
            <v>203200.91006088257</v>
          </cell>
          <cell r="U3">
            <v>212918.09841918948</v>
          </cell>
          <cell r="V3">
            <v>218670.76667022702</v>
          </cell>
          <cell r="W3">
            <v>216755.70847702026</v>
          </cell>
          <cell r="X3">
            <v>214971.64786529541</v>
          </cell>
          <cell r="Y3">
            <v>217638.48265457153</v>
          </cell>
          <cell r="Z3">
            <v>261103.12817382812</v>
          </cell>
          <cell r="AA3">
            <v>266490.25992202759</v>
          </cell>
          <cell r="AB3">
            <v>263878.29595947266</v>
          </cell>
        </row>
        <row r="4">
          <cell r="E4">
            <v>265293.55847549438</v>
          </cell>
          <cell r="F4">
            <v>262385.25152587891</v>
          </cell>
          <cell r="G4">
            <v>261294.46187591553</v>
          </cell>
          <cell r="H4">
            <v>262473.98948287964</v>
          </cell>
          <cell r="I4">
            <v>266608.93258285522</v>
          </cell>
          <cell r="J4">
            <v>264028.51779937744</v>
          </cell>
          <cell r="K4">
            <v>261109.73128890991</v>
          </cell>
          <cell r="L4">
            <v>259353.10719299319</v>
          </cell>
          <cell r="M4">
            <v>256296.30824661255</v>
          </cell>
          <cell r="N4">
            <v>251838.57339477539</v>
          </cell>
          <cell r="O4">
            <v>258840.575378418</v>
          </cell>
          <cell r="P4">
            <v>259467.74168777466</v>
          </cell>
          <cell r="Q4">
            <v>262336.13775634766</v>
          </cell>
          <cell r="R4">
            <v>263294.19905090332</v>
          </cell>
          <cell r="S4">
            <v>264110.22607803345</v>
          </cell>
          <cell r="T4">
            <v>258753.87073516846</v>
          </cell>
          <cell r="U4">
            <v>257269.28210830688</v>
          </cell>
          <cell r="V4">
            <v>251336.36135101318</v>
          </cell>
          <cell r="W4">
            <v>248764.84554290771</v>
          </cell>
          <cell r="X4">
            <v>251122.68395996094</v>
          </cell>
          <cell r="Y4">
            <v>248395.83712768552</v>
          </cell>
          <cell r="Z4">
            <v>253712.04347991943</v>
          </cell>
          <cell r="AA4">
            <v>251940.61372756958</v>
          </cell>
          <cell r="AB4">
            <v>254046.00403594974</v>
          </cell>
        </row>
        <row r="5">
          <cell r="E5">
            <v>238088.23873901367</v>
          </cell>
          <cell r="F5">
            <v>211389.0299987793</v>
          </cell>
          <cell r="G5">
            <v>215135.42630386353</v>
          </cell>
          <cell r="H5">
            <v>215234.45877075195</v>
          </cell>
          <cell r="I5">
            <v>216649.05587768555</v>
          </cell>
          <cell r="J5">
            <v>217287.18320083618</v>
          </cell>
          <cell r="K5">
            <v>215114.86737823486</v>
          </cell>
          <cell r="L5">
            <v>214145.59692382812</v>
          </cell>
          <cell r="M5">
            <v>249801.68092727661</v>
          </cell>
          <cell r="N5">
            <v>244541.37335205078</v>
          </cell>
          <cell r="O5">
            <v>246871.26791381836</v>
          </cell>
          <cell r="P5">
            <v>236660.35284805298</v>
          </cell>
          <cell r="Q5">
            <v>225619.07373046875</v>
          </cell>
          <cell r="R5">
            <v>263143.67309951782</v>
          </cell>
          <cell r="S5">
            <v>273138.57408905029</v>
          </cell>
          <cell r="T5">
            <v>272388.54264068604</v>
          </cell>
          <cell r="U5">
            <v>274306.65949630737</v>
          </cell>
          <cell r="V5">
            <v>278075.81593322754</v>
          </cell>
          <cell r="W5">
            <v>242573.61547851562</v>
          </cell>
          <cell r="X5">
            <v>222105.87404632568</v>
          </cell>
          <cell r="Y5">
            <v>222086.21047973633</v>
          </cell>
          <cell r="Z5">
            <v>214566.86538696289</v>
          </cell>
          <cell r="AA5">
            <v>215398.26918792722</v>
          </cell>
          <cell r="AB5">
            <v>211561.83243179321</v>
          </cell>
        </row>
        <row r="6">
          <cell r="E6">
            <v>210233.81382976298</v>
          </cell>
          <cell r="F6">
            <v>206482.1032409668</v>
          </cell>
          <cell r="G6">
            <v>205641.8554649353</v>
          </cell>
          <cell r="H6">
            <v>221961.01107025146</v>
          </cell>
          <cell r="I6">
            <v>219052.07706260684</v>
          </cell>
          <cell r="J6">
            <v>222527.81510305402</v>
          </cell>
          <cell r="K6">
            <v>220148.16488265991</v>
          </cell>
          <cell r="L6">
            <v>204575.46910858154</v>
          </cell>
          <cell r="M6">
            <v>199177.80720520022</v>
          </cell>
          <cell r="N6">
            <v>196116.10707855225</v>
          </cell>
          <cell r="O6">
            <v>195964.57946777344</v>
          </cell>
          <cell r="P6">
            <v>197866.30226516724</v>
          </cell>
          <cell r="Q6">
            <v>199039.52680397037</v>
          </cell>
          <cell r="R6">
            <v>201395.45803833008</v>
          </cell>
          <cell r="S6">
            <v>196118.9776802063</v>
          </cell>
          <cell r="T6">
            <v>201566.59661865234</v>
          </cell>
          <cell r="U6">
            <v>206347.16625976562</v>
          </cell>
          <cell r="V6">
            <v>208906.64270401001</v>
          </cell>
          <cell r="W6">
            <v>208309.26002502441</v>
          </cell>
          <cell r="X6">
            <v>208683.20031356812</v>
          </cell>
          <cell r="Y6">
            <v>211868.91400909424</v>
          </cell>
          <cell r="Z6">
            <v>207982.5944480896</v>
          </cell>
          <cell r="AA6">
            <v>208159.75145721436</v>
          </cell>
          <cell r="AB6">
            <v>203789.238591373</v>
          </cell>
        </row>
        <row r="7">
          <cell r="E7">
            <v>205080.04887008667</v>
          </cell>
          <cell r="F7">
            <v>201734.68159747124</v>
          </cell>
          <cell r="G7">
            <v>200417.89388275146</v>
          </cell>
          <cell r="H7">
            <v>197591.82635498047</v>
          </cell>
          <cell r="I7">
            <v>198507.09031295773</v>
          </cell>
          <cell r="J7">
            <v>203275.56873321533</v>
          </cell>
          <cell r="K7">
            <v>194308.8030166626</v>
          </cell>
          <cell r="L7">
            <v>181290.23742288351</v>
          </cell>
          <cell r="M7">
            <v>176991.95307683945</v>
          </cell>
          <cell r="N7">
            <v>178165.71479034424</v>
          </cell>
          <cell r="O7">
            <v>181678.65913391113</v>
          </cell>
          <cell r="P7">
            <v>185022.2223815918</v>
          </cell>
          <cell r="Q7">
            <v>191792.25075149536</v>
          </cell>
          <cell r="R7">
            <v>196698.88610076901</v>
          </cell>
          <cell r="S7">
            <v>197356.72316360474</v>
          </cell>
          <cell r="T7">
            <v>206050.65811157227</v>
          </cell>
          <cell r="U7">
            <v>207109.45000076294</v>
          </cell>
          <cell r="V7">
            <v>203650.70928192139</v>
          </cell>
          <cell r="W7">
            <v>203086.99168014529</v>
          </cell>
          <cell r="X7">
            <v>202170.9619178772</v>
          </cell>
          <cell r="Y7">
            <v>203749.60970306396</v>
          </cell>
          <cell r="Z7">
            <v>209856.18119543791</v>
          </cell>
          <cell r="AA7">
            <v>208606.31980824471</v>
          </cell>
          <cell r="AB7">
            <v>204165.88418579102</v>
          </cell>
        </row>
        <row r="8">
          <cell r="E8">
            <v>205487.90996170044</v>
          </cell>
          <cell r="F8">
            <v>203365.02552032471</v>
          </cell>
          <cell r="G8">
            <v>198961.6784324646</v>
          </cell>
          <cell r="H8">
            <v>200404.72940325737</v>
          </cell>
          <cell r="I8">
            <v>203143.71875762939</v>
          </cell>
          <cell r="J8">
            <v>201485.53542327881</v>
          </cell>
          <cell r="K8">
            <v>204951.87280654907</v>
          </cell>
          <cell r="L8">
            <v>204275.42185211182</v>
          </cell>
          <cell r="M8">
            <v>198993.92741775513</v>
          </cell>
          <cell r="N8">
            <v>195325.59201049808</v>
          </cell>
          <cell r="O8">
            <v>194531.41732025149</v>
          </cell>
          <cell r="P8">
            <v>198030.82193756104</v>
          </cell>
          <cell r="Q8">
            <v>202593.48567199707</v>
          </cell>
          <cell r="R8">
            <v>204496.56734466553</v>
          </cell>
          <cell r="S8">
            <v>204708.52907562256</v>
          </cell>
          <cell r="T8">
            <v>208764.81402206421</v>
          </cell>
          <cell r="U8">
            <v>212933.57356643677</v>
          </cell>
          <cell r="V8">
            <v>213820.16445541382</v>
          </cell>
          <cell r="W8">
            <v>214188.27953338623</v>
          </cell>
          <cell r="X8">
            <v>214482.37375259399</v>
          </cell>
          <cell r="Y8">
            <v>214268.81186676022</v>
          </cell>
          <cell r="Z8">
            <v>215626.05688858032</v>
          </cell>
          <cell r="AA8">
            <v>212770.96033096313</v>
          </cell>
          <cell r="AB8">
            <v>218660.11520385742</v>
          </cell>
        </row>
        <row r="9">
          <cell r="E9">
            <v>219790.82928085327</v>
          </cell>
          <cell r="F9">
            <v>212481.3794631958</v>
          </cell>
          <cell r="G9">
            <v>208420.35052490231</v>
          </cell>
          <cell r="H9">
            <v>208322.93420815468</v>
          </cell>
          <cell r="I9">
            <v>210838.91865921018</v>
          </cell>
          <cell r="J9">
            <v>211877.28419494629</v>
          </cell>
          <cell r="K9">
            <v>216781.12270355225</v>
          </cell>
          <cell r="L9">
            <v>215790.53034210205</v>
          </cell>
          <cell r="M9">
            <v>219082.19442367554</v>
          </cell>
          <cell r="N9">
            <v>216469.62911987305</v>
          </cell>
          <cell r="O9">
            <v>214461.52978515625</v>
          </cell>
          <cell r="P9">
            <v>218604.90233612058</v>
          </cell>
          <cell r="Q9">
            <v>220746.20202636719</v>
          </cell>
          <cell r="R9">
            <v>216023.15621566772</v>
          </cell>
          <cell r="S9">
            <v>222980.00958251953</v>
          </cell>
          <cell r="T9">
            <v>217778.87589645386</v>
          </cell>
          <cell r="U9">
            <v>217104.38048171997</v>
          </cell>
          <cell r="V9">
            <v>220449.05234527588</v>
          </cell>
          <cell r="W9">
            <v>217230.9821472168</v>
          </cell>
          <cell r="X9">
            <v>213780.28465652466</v>
          </cell>
          <cell r="Y9">
            <v>214514.71286773682</v>
          </cell>
          <cell r="Z9">
            <v>214727.40033721924</v>
          </cell>
          <cell r="AA9">
            <v>215881.11190795898</v>
          </cell>
          <cell r="AB9">
            <v>217430.24563598636</v>
          </cell>
        </row>
        <row r="10">
          <cell r="E10">
            <v>215544.1422958374</v>
          </cell>
          <cell r="F10">
            <v>214926.20809936523</v>
          </cell>
          <cell r="G10">
            <v>211338.00448989868</v>
          </cell>
          <cell r="H10">
            <v>210654.82460021973</v>
          </cell>
          <cell r="I10">
            <v>211420.50526046753</v>
          </cell>
          <cell r="J10">
            <v>209815.47229766846</v>
          </cell>
          <cell r="K10">
            <v>209587.09380340573</v>
          </cell>
          <cell r="L10">
            <v>207751.86096572876</v>
          </cell>
          <cell r="M10">
            <v>208012.35345458984</v>
          </cell>
          <cell r="N10">
            <v>209597.86575698853</v>
          </cell>
          <cell r="O10">
            <v>209222.18534851074</v>
          </cell>
          <cell r="P10">
            <v>209432.65312194824</v>
          </cell>
          <cell r="Q10">
            <v>206822.90225982666</v>
          </cell>
          <cell r="R10">
            <v>212827.53602981567</v>
          </cell>
          <cell r="S10">
            <v>216108.68496322632</v>
          </cell>
          <cell r="T10">
            <v>213737.09738922119</v>
          </cell>
          <cell r="U10">
            <v>208358.680519104</v>
          </cell>
          <cell r="V10">
            <v>209211.07289123535</v>
          </cell>
          <cell r="W10">
            <v>212408.51794433594</v>
          </cell>
          <cell r="X10">
            <v>209749.62082290649</v>
          </cell>
          <cell r="Y10">
            <v>212781.68807601929</v>
          </cell>
          <cell r="Z10">
            <v>217038.61374282837</v>
          </cell>
          <cell r="AA10">
            <v>220534.19912719727</v>
          </cell>
          <cell r="AB10">
            <v>218991.48840332031</v>
          </cell>
        </row>
        <row r="11">
          <cell r="E11">
            <v>217122.27510452271</v>
          </cell>
          <cell r="F11">
            <v>218439.75523900983</v>
          </cell>
          <cell r="G11">
            <v>212961.10626220703</v>
          </cell>
          <cell r="H11">
            <v>211550.1834602356</v>
          </cell>
          <cell r="I11">
            <v>210882.38296508789</v>
          </cell>
          <cell r="J11">
            <v>213892.74757957458</v>
          </cell>
          <cell r="K11">
            <v>214212.09344482422</v>
          </cell>
          <cell r="L11">
            <v>210231.8334236145</v>
          </cell>
          <cell r="M11">
            <v>209681.03167724606</v>
          </cell>
          <cell r="N11">
            <v>209803.60478210449</v>
          </cell>
          <cell r="O11">
            <v>212332.45531463623</v>
          </cell>
          <cell r="P11">
            <v>216922.51515579221</v>
          </cell>
          <cell r="Q11">
            <v>216657.62908172607</v>
          </cell>
          <cell r="R11">
            <v>220590.16218185425</v>
          </cell>
          <cell r="S11">
            <v>222835.67350006104</v>
          </cell>
          <cell r="T11">
            <v>218350.23791122439</v>
          </cell>
          <cell r="U11">
            <v>219997.71633911133</v>
          </cell>
          <cell r="V11">
            <v>224845.70761871338</v>
          </cell>
          <cell r="W11">
            <v>225374.16751480103</v>
          </cell>
          <cell r="X11">
            <v>224706.58227920532</v>
          </cell>
          <cell r="Y11">
            <v>231644.86790466309</v>
          </cell>
          <cell r="Z11">
            <v>230347.27072143555</v>
          </cell>
          <cell r="AA11">
            <v>228680.05083084106</v>
          </cell>
          <cell r="AB11">
            <v>228840.91912841797</v>
          </cell>
        </row>
        <row r="12">
          <cell r="E12">
            <v>228378.48574829099</v>
          </cell>
          <cell r="F12">
            <v>227545.30841445923</v>
          </cell>
          <cell r="G12">
            <v>228299.0373535156</v>
          </cell>
          <cell r="H12">
            <v>224407.54190063477</v>
          </cell>
          <cell r="I12">
            <v>223786.93175125122</v>
          </cell>
          <cell r="J12">
            <v>222926.90623474118</v>
          </cell>
          <cell r="K12">
            <v>223380.23107910156</v>
          </cell>
          <cell r="L12">
            <v>221317.3130149841</v>
          </cell>
          <cell r="M12">
            <v>222766.67642211914</v>
          </cell>
          <cell r="N12">
            <v>224779.26820755005</v>
          </cell>
          <cell r="O12">
            <v>218994.16352081299</v>
          </cell>
          <cell r="P12">
            <v>214766.44202423093</v>
          </cell>
          <cell r="Q12">
            <v>212359.4035644531</v>
          </cell>
          <cell r="R12">
            <v>216670.15414810181</v>
          </cell>
          <cell r="S12">
            <v>220887.5288848877</v>
          </cell>
          <cell r="T12">
            <v>224944.31938171387</v>
          </cell>
          <cell r="U12">
            <v>224735.05018997195</v>
          </cell>
          <cell r="V12">
            <v>228047.29637145996</v>
          </cell>
          <cell r="W12">
            <v>229696.41905975339</v>
          </cell>
          <cell r="X12">
            <v>230858.50367736813</v>
          </cell>
          <cell r="Y12">
            <v>229760.06633758545</v>
          </cell>
          <cell r="Z12">
            <v>229176.29134368896</v>
          </cell>
          <cell r="AA12">
            <v>227399.74686813354</v>
          </cell>
          <cell r="AB12">
            <v>228070.2482910156</v>
          </cell>
        </row>
        <row r="13">
          <cell r="E13">
            <v>220727.40795299062</v>
          </cell>
          <cell r="F13">
            <v>210320.59896469116</v>
          </cell>
          <cell r="G13">
            <v>202766.86171340942</v>
          </cell>
          <cell r="H13">
            <v>192627.67005729675</v>
          </cell>
          <cell r="I13">
            <v>200593.19567489627</v>
          </cell>
          <cell r="J13">
            <v>203181.354845047</v>
          </cell>
          <cell r="K13">
            <v>200612.13718795776</v>
          </cell>
          <cell r="L13">
            <v>198866.27480316165</v>
          </cell>
          <cell r="M13">
            <v>201075.46877288818</v>
          </cell>
          <cell r="N13">
            <v>198679.49187088013</v>
          </cell>
          <cell r="O13">
            <v>200530.05294036865</v>
          </cell>
          <cell r="P13">
            <v>197893.40966033936</v>
          </cell>
          <cell r="Q13">
            <v>193546.5315284729</v>
          </cell>
          <cell r="R13">
            <v>191357.9397315979</v>
          </cell>
          <cell r="S13">
            <v>198755.50939673185</v>
          </cell>
          <cell r="T13">
            <v>194875.57138937712</v>
          </cell>
          <cell r="U13">
            <v>196417.06805038455</v>
          </cell>
          <cell r="V13">
            <v>197924.12981796265</v>
          </cell>
          <cell r="W13">
            <v>197762.66512680057</v>
          </cell>
          <cell r="X13">
            <v>199789.3705368042</v>
          </cell>
          <cell r="Y13">
            <v>201108.43895721436</v>
          </cell>
          <cell r="Z13">
            <v>199367.67102813721</v>
          </cell>
          <cell r="AA13">
            <v>196283.3540725708</v>
          </cell>
          <cell r="AB13">
            <v>201593.20641326904</v>
          </cell>
        </row>
        <row r="14">
          <cell r="E14">
            <v>202043.23901891708</v>
          </cell>
          <cell r="F14">
            <v>205087.83888626102</v>
          </cell>
          <cell r="G14">
            <v>214858.2707824707</v>
          </cell>
          <cell r="H14">
            <v>217116.22213745117</v>
          </cell>
          <cell r="I14">
            <v>220139.03884124753</v>
          </cell>
          <cell r="J14">
            <v>222975.77838516235</v>
          </cell>
          <cell r="K14">
            <v>225823.9515953064</v>
          </cell>
          <cell r="L14">
            <v>226856.77617645264</v>
          </cell>
          <cell r="M14">
            <v>224996.41696166992</v>
          </cell>
          <cell r="N14">
            <v>223275.33012294769</v>
          </cell>
          <cell r="O14">
            <v>221763.42079162598</v>
          </cell>
          <cell r="P14">
            <v>221661.55777740479</v>
          </cell>
          <cell r="Q14">
            <v>224790.48580932617</v>
          </cell>
          <cell r="R14">
            <v>225529.52865600586</v>
          </cell>
          <cell r="S14">
            <v>228506.77897644043</v>
          </cell>
          <cell r="T14">
            <v>222895.06022262573</v>
          </cell>
          <cell r="U14">
            <v>226449.2979888916</v>
          </cell>
          <cell r="V14">
            <v>228457.1642074585</v>
          </cell>
          <cell r="W14">
            <v>225466.30530548096</v>
          </cell>
          <cell r="X14">
            <v>222605.850728035</v>
          </cell>
          <cell r="Y14">
            <v>221731.43228912354</v>
          </cell>
          <cell r="Z14">
            <v>222710.38674926758</v>
          </cell>
          <cell r="AA14">
            <v>218902.88667535782</v>
          </cell>
          <cell r="AB14">
            <v>224056.51861190796</v>
          </cell>
        </row>
        <row r="15">
          <cell r="E15">
            <v>231530.75168228149</v>
          </cell>
          <cell r="F15">
            <v>236112.22427368164</v>
          </cell>
          <cell r="G15">
            <v>232095.94921112061</v>
          </cell>
          <cell r="H15">
            <v>225845.49097442627</v>
          </cell>
          <cell r="I15">
            <v>230939.51583862305</v>
          </cell>
          <cell r="J15">
            <v>232704.03224182129</v>
          </cell>
          <cell r="K15">
            <v>232310.37055683133</v>
          </cell>
          <cell r="L15">
            <v>226463.30872344974</v>
          </cell>
          <cell r="M15">
            <v>222049.87994003299</v>
          </cell>
          <cell r="N15">
            <v>226144.47993469235</v>
          </cell>
          <cell r="O15">
            <v>227205.53607177734</v>
          </cell>
          <cell r="P15">
            <v>223127.95796012878</v>
          </cell>
          <cell r="Q15">
            <v>225873.0396194458</v>
          </cell>
          <cell r="R15">
            <v>225681.98966503143</v>
          </cell>
          <cell r="S15">
            <v>239608.57864093778</v>
          </cell>
          <cell r="T15">
            <v>237658.75008392334</v>
          </cell>
          <cell r="U15">
            <v>239719.56615066528</v>
          </cell>
          <cell r="V15">
            <v>244223.17153167725</v>
          </cell>
          <cell r="W15">
            <v>243686.54190444946</v>
          </cell>
          <cell r="X15">
            <v>244223.76266980171</v>
          </cell>
          <cell r="Y15">
            <v>245451.54642868045</v>
          </cell>
          <cell r="Z15">
            <v>247848.6291847229</v>
          </cell>
          <cell r="AA15">
            <v>244408.79865264893</v>
          </cell>
          <cell r="AB15">
            <v>251988.83409118652</v>
          </cell>
        </row>
        <row r="16">
          <cell r="E16">
            <v>251475.18011937861</v>
          </cell>
          <cell r="F16">
            <v>249044.8199958801</v>
          </cell>
          <cell r="G16">
            <v>243322.75563925505</v>
          </cell>
          <cell r="H16">
            <v>242768.90061569214</v>
          </cell>
          <cell r="I16">
            <v>240461.51586914062</v>
          </cell>
          <cell r="J16">
            <v>239788.06695175168</v>
          </cell>
          <cell r="K16">
            <v>241575.60911178589</v>
          </cell>
          <cell r="L16">
            <v>240561.11581134796</v>
          </cell>
          <cell r="M16">
            <v>242638.64022064212</v>
          </cell>
          <cell r="N16">
            <v>236430.51531219482</v>
          </cell>
          <cell r="O16">
            <v>236348.53901672366</v>
          </cell>
          <cell r="P16">
            <v>236366.90680694577</v>
          </cell>
          <cell r="Q16">
            <v>239393.64892959595</v>
          </cell>
          <cell r="R16">
            <v>243840.21419525146</v>
          </cell>
          <cell r="S16">
            <v>246096.48238754272</v>
          </cell>
          <cell r="T16">
            <v>247129.3461227417</v>
          </cell>
          <cell r="U16">
            <v>252127.5235748291</v>
          </cell>
          <cell r="V16">
            <v>255326.14361953732</v>
          </cell>
          <cell r="W16">
            <v>252223.99184417722</v>
          </cell>
          <cell r="X16">
            <v>244040.23971843719</v>
          </cell>
          <cell r="Y16">
            <v>240767.65612792969</v>
          </cell>
          <cell r="Z16">
            <v>242268.94627761841</v>
          </cell>
          <cell r="AA16">
            <v>238239.19046783447</v>
          </cell>
          <cell r="AB16">
            <v>234566.64636039734</v>
          </cell>
        </row>
        <row r="17">
          <cell r="E17">
            <v>235535.51445007324</v>
          </cell>
          <cell r="F17">
            <v>234542.90101480481</v>
          </cell>
          <cell r="G17">
            <v>233280.50030660626</v>
          </cell>
          <cell r="H17">
            <v>235743.13275909424</v>
          </cell>
          <cell r="I17">
            <v>238198.60245132446</v>
          </cell>
          <cell r="J17">
            <v>241385.22330665588</v>
          </cell>
          <cell r="K17">
            <v>244173.67264318466</v>
          </cell>
          <cell r="L17">
            <v>240840.07963657379</v>
          </cell>
          <cell r="M17">
            <v>230995.83896255493</v>
          </cell>
          <cell r="N17">
            <v>224125.1757850647</v>
          </cell>
          <cell r="O17">
            <v>222941.5491104126</v>
          </cell>
          <cell r="P17">
            <v>225571.61087036133</v>
          </cell>
          <cell r="Q17">
            <v>228203.76305770874</v>
          </cell>
          <cell r="R17">
            <v>222647.6801071167</v>
          </cell>
          <cell r="S17">
            <v>221448.92263793945</v>
          </cell>
          <cell r="T17">
            <v>225124.52352523804</v>
          </cell>
          <cell r="U17">
            <v>223541.70743560791</v>
          </cell>
          <cell r="V17">
            <v>225487.50756073001</v>
          </cell>
          <cell r="W17">
            <v>228713.70732498166</v>
          </cell>
          <cell r="X17">
            <v>229518.27434158325</v>
          </cell>
          <cell r="Y17">
            <v>220815.66427230835</v>
          </cell>
          <cell r="Z17">
            <v>235345.18201446533</v>
          </cell>
          <cell r="AA17">
            <v>232489.21415710449</v>
          </cell>
          <cell r="AB17">
            <v>231637.06409072876</v>
          </cell>
        </row>
        <row r="18">
          <cell r="E18">
            <v>235565.68919372556</v>
          </cell>
          <cell r="F18">
            <v>236059.65641021729</v>
          </cell>
          <cell r="G18">
            <v>236260.96575927734</v>
          </cell>
          <cell r="H18">
            <v>235910.27513122559</v>
          </cell>
          <cell r="I18">
            <v>236398.89961767197</v>
          </cell>
          <cell r="J18">
            <v>241134.59272384644</v>
          </cell>
          <cell r="K18">
            <v>238063.83448791504</v>
          </cell>
          <cell r="L18">
            <v>237004.96806335446</v>
          </cell>
          <cell r="M18">
            <v>229962.28356552121</v>
          </cell>
          <cell r="N18">
            <v>227603.63468933108</v>
          </cell>
          <cell r="O18">
            <v>229771.66788101196</v>
          </cell>
          <cell r="P18">
            <v>232391.83583831787</v>
          </cell>
          <cell r="Q18">
            <v>233394.52161407471</v>
          </cell>
          <cell r="R18">
            <v>235605.9702796936</v>
          </cell>
          <cell r="S18">
            <v>234445.65609741211</v>
          </cell>
          <cell r="T18">
            <v>243337.83614730835</v>
          </cell>
          <cell r="U18">
            <v>250636.74131011963</v>
          </cell>
          <cell r="V18">
            <v>250723.27167129517</v>
          </cell>
          <cell r="W18">
            <v>253534.30065155029</v>
          </cell>
          <cell r="X18">
            <v>251467.27658081055</v>
          </cell>
          <cell r="Y18">
            <v>250363.03924560547</v>
          </cell>
          <cell r="Z18">
            <v>245115.99989700317</v>
          </cell>
          <cell r="AA18">
            <v>243129.99209594727</v>
          </cell>
          <cell r="AB18">
            <v>242028.1449508667</v>
          </cell>
        </row>
        <row r="19">
          <cell r="E19">
            <v>241959.07080078125</v>
          </cell>
          <cell r="F19">
            <v>242818.52335739136</v>
          </cell>
          <cell r="G19">
            <v>244063.37638092041</v>
          </cell>
          <cell r="H19">
            <v>241178.82858276367</v>
          </cell>
          <cell r="I19">
            <v>243748.62026596069</v>
          </cell>
          <cell r="J19">
            <v>245251.12612915039</v>
          </cell>
          <cell r="K19">
            <v>243187.45922851562</v>
          </cell>
          <cell r="L19">
            <v>241381.28936767578</v>
          </cell>
          <cell r="M19">
            <v>239073.77560043335</v>
          </cell>
          <cell r="N19">
            <v>235368.85367584229</v>
          </cell>
          <cell r="O19">
            <v>239353.54487609863</v>
          </cell>
          <cell r="P19">
            <v>245458.94455337524</v>
          </cell>
          <cell r="Q19">
            <v>249414.0909576416</v>
          </cell>
          <cell r="R19">
            <v>245516.96562194824</v>
          </cell>
          <cell r="S19">
            <v>243330.48129653931</v>
          </cell>
          <cell r="T19">
            <v>245830.47732543942</v>
          </cell>
          <cell r="U19">
            <v>248876.47186279297</v>
          </cell>
          <cell r="V19">
            <v>246372.63067626953</v>
          </cell>
          <cell r="W19">
            <v>248603.41160964963</v>
          </cell>
          <cell r="X19">
            <v>247340.7907409668</v>
          </cell>
          <cell r="Y19">
            <v>237433.06805419925</v>
          </cell>
          <cell r="Z19">
            <v>233107.80566215515</v>
          </cell>
          <cell r="AA19">
            <v>232083.57811737063</v>
          </cell>
          <cell r="AB19">
            <v>231411.03255844116</v>
          </cell>
        </row>
        <row r="20">
          <cell r="E20">
            <v>232667.27361297607</v>
          </cell>
          <cell r="F20">
            <v>220954.32740020752</v>
          </cell>
          <cell r="G20">
            <v>224885.44588470459</v>
          </cell>
          <cell r="H20">
            <v>224705.79019927979</v>
          </cell>
          <cell r="I20">
            <v>213191.72896575928</v>
          </cell>
          <cell r="J20">
            <v>209385.49618148804</v>
          </cell>
          <cell r="K20">
            <v>208746.2594833374</v>
          </cell>
          <cell r="L20">
            <v>209872.78273010254</v>
          </cell>
          <cell r="M20">
            <v>214477.79360961914</v>
          </cell>
          <cell r="N20">
            <v>208265.57467651367</v>
          </cell>
          <cell r="O20">
            <v>211728.69177246094</v>
          </cell>
          <cell r="P20">
            <v>218601.49113845822</v>
          </cell>
          <cell r="Q20">
            <v>218401.85642242432</v>
          </cell>
          <cell r="R20">
            <v>223900.27404785156</v>
          </cell>
          <cell r="S20">
            <v>230915.39000320437</v>
          </cell>
          <cell r="T20">
            <v>229920.1162109375</v>
          </cell>
          <cell r="U20">
            <v>234777.79733276367</v>
          </cell>
          <cell r="V20">
            <v>242179.92215347287</v>
          </cell>
          <cell r="W20">
            <v>247051.49918365479</v>
          </cell>
          <cell r="X20">
            <v>241830.68822479248</v>
          </cell>
          <cell r="Y20">
            <v>235885.94789123535</v>
          </cell>
          <cell r="Z20">
            <v>242205.7659416199</v>
          </cell>
          <cell r="AA20">
            <v>250100.75751876831</v>
          </cell>
          <cell r="AB20">
            <v>256568.4595489502</v>
          </cell>
        </row>
        <row r="21">
          <cell r="E21">
            <v>250402.64513397217</v>
          </cell>
          <cell r="F21">
            <v>253030.90938949585</v>
          </cell>
          <cell r="G21">
            <v>274061.92018127441</v>
          </cell>
          <cell r="H21">
            <v>268019.37914276123</v>
          </cell>
          <cell r="I21">
            <v>264294.79460144043</v>
          </cell>
          <cell r="J21">
            <v>260447.9238243103</v>
          </cell>
          <cell r="K21">
            <v>267643.66011047363</v>
          </cell>
          <cell r="L21">
            <v>291513.16933059692</v>
          </cell>
          <cell r="M21">
            <v>301358.18756866455</v>
          </cell>
          <cell r="N21">
            <v>303474.18127441406</v>
          </cell>
          <cell r="O21">
            <v>309269.85994338989</v>
          </cell>
          <cell r="P21">
            <v>313997.22799682617</v>
          </cell>
          <cell r="Q21">
            <v>314458.02806854248</v>
          </cell>
          <cell r="R21">
            <v>321913.64108657837</v>
          </cell>
          <cell r="S21">
            <v>326246.65967559814</v>
          </cell>
          <cell r="T21">
            <v>328084.37108230591</v>
          </cell>
          <cell r="U21">
            <v>326380.36251831055</v>
          </cell>
          <cell r="V21">
            <v>326136.56622314453</v>
          </cell>
          <cell r="W21">
            <v>324510.62143325806</v>
          </cell>
          <cell r="X21">
            <v>323805.54782009125</v>
          </cell>
          <cell r="Y21">
            <v>318551.7922744751</v>
          </cell>
          <cell r="Z21">
            <v>304225.92786026001</v>
          </cell>
          <cell r="AA21">
            <v>286488.74786376953</v>
          </cell>
          <cell r="AB21">
            <v>283116.386302948</v>
          </cell>
        </row>
        <row r="22">
          <cell r="E22">
            <v>269350.40881572489</v>
          </cell>
          <cell r="F22">
            <v>266642.87167358398</v>
          </cell>
          <cell r="G22">
            <v>258392.23480987552</v>
          </cell>
          <cell r="H22">
            <v>259963.72949838638</v>
          </cell>
          <cell r="I22">
            <v>255448.31170654297</v>
          </cell>
          <cell r="J22">
            <v>257115.53816986084</v>
          </cell>
          <cell r="K22">
            <v>263819.85597991943</v>
          </cell>
          <cell r="L22">
            <v>259231.63647365567</v>
          </cell>
          <cell r="M22">
            <v>260605.82441473007</v>
          </cell>
          <cell r="N22">
            <v>260893.2114982605</v>
          </cell>
          <cell r="O22">
            <v>260285.47932243347</v>
          </cell>
          <cell r="P22">
            <v>258940.32369995117</v>
          </cell>
          <cell r="Q22">
            <v>255317.30333709717</v>
          </cell>
          <cell r="R22">
            <v>263873.93543243408</v>
          </cell>
          <cell r="S22">
            <v>268018.07807540894</v>
          </cell>
          <cell r="T22">
            <v>266328.71435546875</v>
          </cell>
          <cell r="U22">
            <v>271936.24983978271</v>
          </cell>
          <cell r="V22">
            <v>260791.14421463013</v>
          </cell>
          <cell r="W22">
            <v>252188.6604681015</v>
          </cell>
          <cell r="X22">
            <v>254159.17642593384</v>
          </cell>
          <cell r="Y22">
            <v>254612.29919242859</v>
          </cell>
          <cell r="Z22">
            <v>253754.96531295776</v>
          </cell>
          <cell r="AA22">
            <v>253694.53237915039</v>
          </cell>
          <cell r="AB22">
            <v>249277.83325576782</v>
          </cell>
        </row>
        <row r="23">
          <cell r="E23">
            <v>249226.22722244263</v>
          </cell>
          <cell r="F23">
            <v>246165.94760131836</v>
          </cell>
          <cell r="G23">
            <v>249105.99255371094</v>
          </cell>
          <cell r="H23">
            <v>250476.80111694339</v>
          </cell>
          <cell r="I23">
            <v>247123.28968954086</v>
          </cell>
          <cell r="J23">
            <v>246917.4441947937</v>
          </cell>
          <cell r="K23">
            <v>245204.30033111572</v>
          </cell>
          <cell r="L23">
            <v>242780.66787719727</v>
          </cell>
          <cell r="M23">
            <v>238995.87152099609</v>
          </cell>
          <cell r="N23">
            <v>229247.60843086243</v>
          </cell>
          <cell r="O23">
            <v>224329.7758026123</v>
          </cell>
          <cell r="P23">
            <v>229315.99114990234</v>
          </cell>
          <cell r="Q23">
            <v>234471.05376434326</v>
          </cell>
          <cell r="R23">
            <v>236467.96047210693</v>
          </cell>
          <cell r="S23">
            <v>238361.25217056274</v>
          </cell>
          <cell r="T23">
            <v>236367.72926330566</v>
          </cell>
          <cell r="U23">
            <v>242169.8752822876</v>
          </cell>
          <cell r="V23">
            <v>248442.64474105835</v>
          </cell>
          <cell r="W23">
            <v>242357.2419128418</v>
          </cell>
          <cell r="X23">
            <v>243467.91299247742</v>
          </cell>
          <cell r="Y23">
            <v>242531.21979141235</v>
          </cell>
          <cell r="Z23">
            <v>246007.29944300652</v>
          </cell>
          <cell r="AA23">
            <v>245910.23999977112</v>
          </cell>
          <cell r="AB23">
            <v>241449.78837203979</v>
          </cell>
        </row>
        <row r="24">
          <cell r="E24">
            <v>242992.21096801758</v>
          </cell>
          <cell r="F24">
            <v>242434.59286499026</v>
          </cell>
          <cell r="G24">
            <v>239893.11470413208</v>
          </cell>
          <cell r="H24">
            <v>237030.68807983398</v>
          </cell>
          <cell r="I24">
            <v>238211.09731292725</v>
          </cell>
          <cell r="J24">
            <v>240344.54174041748</v>
          </cell>
          <cell r="K24">
            <v>241753.93424987793</v>
          </cell>
          <cell r="L24">
            <v>239540.68742752075</v>
          </cell>
          <cell r="M24">
            <v>243466.17506408691</v>
          </cell>
          <cell r="N24">
            <v>242670.88255310059</v>
          </cell>
          <cell r="O24">
            <v>247650.2925033569</v>
          </cell>
          <cell r="P24">
            <v>244462.46280288696</v>
          </cell>
          <cell r="Q24">
            <v>241462.7691116333</v>
          </cell>
          <cell r="R24">
            <v>238194.36538696289</v>
          </cell>
          <cell r="S24">
            <v>235831.86726379397</v>
          </cell>
          <cell r="T24">
            <v>237411.39937210086</v>
          </cell>
          <cell r="U24">
            <v>241110.11216926575</v>
          </cell>
          <cell r="V24">
            <v>242400.1651096344</v>
          </cell>
          <cell r="W24">
            <v>242830.6372375488</v>
          </cell>
          <cell r="X24">
            <v>240690.46825790405</v>
          </cell>
          <cell r="Y24">
            <v>235697.92855834961</v>
          </cell>
          <cell r="Z24">
            <v>241546.9932975769</v>
          </cell>
          <cell r="AA24">
            <v>243953.5471496582</v>
          </cell>
          <cell r="AB24">
            <v>241638.58062744141</v>
          </cell>
        </row>
        <row r="25">
          <cell r="E25">
            <v>240933.56271743774</v>
          </cell>
          <cell r="F25">
            <v>240205.80045318604</v>
          </cell>
          <cell r="G25">
            <v>229946.60514640811</v>
          </cell>
          <cell r="H25">
            <v>226183.4006729126</v>
          </cell>
          <cell r="I25">
            <v>226438.12426567078</v>
          </cell>
          <cell r="J25">
            <v>223771.13637542725</v>
          </cell>
          <cell r="K25">
            <v>213466.5496673584</v>
          </cell>
          <cell r="L25">
            <v>207182.58832550049</v>
          </cell>
          <cell r="M25">
            <v>199256.95643377301</v>
          </cell>
          <cell r="N25">
            <v>202430.29100799561</v>
          </cell>
          <cell r="O25">
            <v>209655.52394104001</v>
          </cell>
          <cell r="P25">
            <v>213936.91287231445</v>
          </cell>
          <cell r="Q25">
            <v>218436.79462814331</v>
          </cell>
          <cell r="R25">
            <v>220099.92428588867</v>
          </cell>
          <cell r="S25">
            <v>223395.43988037109</v>
          </cell>
          <cell r="T25">
            <v>220167.49271774292</v>
          </cell>
          <cell r="U25">
            <v>221567.60213470459</v>
          </cell>
          <cell r="V25">
            <v>220080.75268554688</v>
          </cell>
          <cell r="W25">
            <v>229366.71263504031</v>
          </cell>
          <cell r="X25">
            <v>234533.11989593509</v>
          </cell>
          <cell r="Y25">
            <v>230049.51887893677</v>
          </cell>
          <cell r="Z25">
            <v>229333.20460510254</v>
          </cell>
          <cell r="AA25">
            <v>228579.61784362793</v>
          </cell>
          <cell r="AB25">
            <v>227785.54607391357</v>
          </cell>
        </row>
        <row r="26">
          <cell r="E26">
            <v>227369.58877944946</v>
          </cell>
          <cell r="F26">
            <v>226049.98834991455</v>
          </cell>
          <cell r="G26">
            <v>226066.8842086792</v>
          </cell>
          <cell r="H26">
            <v>226573.6464757919</v>
          </cell>
          <cell r="I26">
            <v>221476.2848598361</v>
          </cell>
          <cell r="J26">
            <v>220505.58052444458</v>
          </cell>
          <cell r="K26">
            <v>219141.37076568604</v>
          </cell>
          <cell r="L26">
            <v>217807.8334236145</v>
          </cell>
          <cell r="M26">
            <v>215438.01857757571</v>
          </cell>
          <cell r="N26">
            <v>213923.80102539062</v>
          </cell>
          <cell r="O26">
            <v>213855.79425811768</v>
          </cell>
          <cell r="P26">
            <v>215196.73016738889</v>
          </cell>
          <cell r="Q26">
            <v>217650.89262390137</v>
          </cell>
          <cell r="R26">
            <v>218692.68546295166</v>
          </cell>
          <cell r="S26">
            <v>223617.35008239746</v>
          </cell>
          <cell r="T26">
            <v>230419.84957885739</v>
          </cell>
          <cell r="U26">
            <v>234329.190284729</v>
          </cell>
          <cell r="V26">
            <v>235489.29982948306</v>
          </cell>
          <cell r="W26">
            <v>231353.38368797302</v>
          </cell>
          <cell r="X26">
            <v>233708.21435928345</v>
          </cell>
          <cell r="Y26">
            <v>232019.08472442627</v>
          </cell>
          <cell r="Z26">
            <v>233861.94790649414</v>
          </cell>
          <cell r="AA26">
            <v>236650.609375</v>
          </cell>
          <cell r="AB26">
            <v>230117.98471832275</v>
          </cell>
        </row>
        <row r="27">
          <cell r="E27">
            <v>233437.30291366577</v>
          </cell>
          <cell r="F27">
            <v>233435.61059570312</v>
          </cell>
          <cell r="G27">
            <v>229994.11483001706</v>
          </cell>
          <cell r="H27">
            <v>228487.97876739502</v>
          </cell>
          <cell r="I27">
            <v>226128.70601654053</v>
          </cell>
          <cell r="J27">
            <v>226651.88840484619</v>
          </cell>
          <cell r="K27">
            <v>229323.34542083743</v>
          </cell>
          <cell r="L27">
            <v>228229.88781356812</v>
          </cell>
          <cell r="M27">
            <v>225084.37959289551</v>
          </cell>
          <cell r="N27">
            <v>226181.07044410703</v>
          </cell>
          <cell r="O27">
            <v>219894.54456329346</v>
          </cell>
          <cell r="P27">
            <v>217479.49847412109</v>
          </cell>
          <cell r="Q27">
            <v>216213.40277481082</v>
          </cell>
          <cell r="R27">
            <v>212659.29643249512</v>
          </cell>
          <cell r="S27">
            <v>216838.86973190311</v>
          </cell>
          <cell r="T27">
            <v>215370.64793777463</v>
          </cell>
          <cell r="U27">
            <v>212038.77478027344</v>
          </cell>
          <cell r="V27">
            <v>213028.45452880859</v>
          </cell>
          <cell r="W27">
            <v>217316.84511566162</v>
          </cell>
          <cell r="X27">
            <v>222380.66426467893</v>
          </cell>
          <cell r="Y27">
            <v>221240.23717498779</v>
          </cell>
          <cell r="Z27">
            <v>220971.68276977536</v>
          </cell>
          <cell r="AA27">
            <v>215318.01266860962</v>
          </cell>
          <cell r="AB27">
            <v>206995.87512969971</v>
          </cell>
        </row>
        <row r="28">
          <cell r="E28">
            <v>207707.63614654541</v>
          </cell>
          <cell r="F28">
            <v>210882.27471923828</v>
          </cell>
          <cell r="G28">
            <v>208046.77386856079</v>
          </cell>
          <cell r="H28">
            <v>210356.77377319336</v>
          </cell>
          <cell r="I28">
            <v>211860.75516891479</v>
          </cell>
          <cell r="J28">
            <v>218989.85010528564</v>
          </cell>
          <cell r="K28">
            <v>220962.32567596436</v>
          </cell>
          <cell r="L28">
            <v>223711.64067840576</v>
          </cell>
          <cell r="M28">
            <v>225300.50586700439</v>
          </cell>
          <cell r="N28">
            <v>228569.17565155032</v>
          </cell>
          <cell r="O28">
            <v>233324.19778442383</v>
          </cell>
          <cell r="P28">
            <v>234802.96755981442</v>
          </cell>
          <cell r="Q28">
            <v>229388.79421615601</v>
          </cell>
          <cell r="R28">
            <v>231623.79042816159</v>
          </cell>
          <cell r="S28">
            <v>237160.1471862793</v>
          </cell>
          <cell r="T28">
            <v>237550.31244659424</v>
          </cell>
          <cell r="U28">
            <v>232968.73477172849</v>
          </cell>
          <cell r="V28">
            <v>233395.90956878662</v>
          </cell>
          <cell r="W28">
            <v>227951.36769104004</v>
          </cell>
          <cell r="X28">
            <v>229900.25223541263</v>
          </cell>
          <cell r="Y28">
            <v>229261.71999740601</v>
          </cell>
          <cell r="Z28">
            <v>229906.06470489502</v>
          </cell>
          <cell r="AA28">
            <v>228654.16133117676</v>
          </cell>
          <cell r="AB28">
            <v>230036.57415390015</v>
          </cell>
        </row>
        <row r="29">
          <cell r="E29">
            <v>236045.73372650146</v>
          </cell>
          <cell r="F29">
            <v>245244.86933135986</v>
          </cell>
          <cell r="G29">
            <v>257581.28085708618</v>
          </cell>
          <cell r="H29">
            <v>256826.1661491394</v>
          </cell>
          <cell r="I29">
            <v>260251.13287734985</v>
          </cell>
          <cell r="J29">
            <v>262614.9066696167</v>
          </cell>
          <cell r="K29">
            <v>258681.77786636355</v>
          </cell>
          <cell r="L29">
            <v>257216.98891830444</v>
          </cell>
          <cell r="M29">
            <v>256980.62115859985</v>
          </cell>
          <cell r="N29">
            <v>260900.82142639163</v>
          </cell>
          <cell r="O29">
            <v>254931.43362426758</v>
          </cell>
          <cell r="P29">
            <v>254342.06388092041</v>
          </cell>
          <cell r="Q29">
            <v>258110.36358642581</v>
          </cell>
          <cell r="R29">
            <v>260738.09465408325</v>
          </cell>
          <cell r="S29">
            <v>272016.54865264893</v>
          </cell>
          <cell r="T29">
            <v>266482.22173690796</v>
          </cell>
          <cell r="U29">
            <v>263834.08514404297</v>
          </cell>
          <cell r="V29">
            <v>264245.57740020752</v>
          </cell>
          <cell r="W29">
            <v>258686.11035537717</v>
          </cell>
          <cell r="X29">
            <v>258132.73170471191</v>
          </cell>
          <cell r="Y29">
            <v>260322.91401672363</v>
          </cell>
          <cell r="Z29">
            <v>262071.86134338379</v>
          </cell>
          <cell r="AA29">
            <v>260145.96961593628</v>
          </cell>
          <cell r="AB29">
            <v>263167.99494934082</v>
          </cell>
        </row>
        <row r="30">
          <cell r="E30">
            <v>265344.45806884766</v>
          </cell>
          <cell r="F30">
            <v>262373.39064407349</v>
          </cell>
          <cell r="G30">
            <v>258873.41983509064</v>
          </cell>
          <cell r="H30">
            <v>254287.94407653812</v>
          </cell>
          <cell r="I30">
            <v>256310.97663116455</v>
          </cell>
          <cell r="J30">
            <v>257249.60155487061</v>
          </cell>
          <cell r="K30">
            <v>260573.39861297607</v>
          </cell>
          <cell r="L30">
            <v>254655.91968536377</v>
          </cell>
          <cell r="M30">
            <v>249850.29091262817</v>
          </cell>
          <cell r="N30">
            <v>249348.15287780762</v>
          </cell>
          <cell r="O30">
            <v>253730.57285737988</v>
          </cell>
          <cell r="P30">
            <v>253876.05456161502</v>
          </cell>
          <cell r="Q30">
            <v>255107.35552024838</v>
          </cell>
          <cell r="R30">
            <v>255473.77726840973</v>
          </cell>
          <cell r="S30">
            <v>253862.97722530362</v>
          </cell>
          <cell r="T30">
            <v>261635.07208251953</v>
          </cell>
          <cell r="U30">
            <v>262015.13257169724</v>
          </cell>
          <cell r="V30">
            <v>265341.36878585815</v>
          </cell>
          <cell r="W30">
            <v>265921.78343200684</v>
          </cell>
          <cell r="X30">
            <v>262072.39846420288</v>
          </cell>
          <cell r="Y30">
            <v>261155.25874090192</v>
          </cell>
          <cell r="Z30">
            <v>264040.23676681519</v>
          </cell>
          <cell r="AA30">
            <v>265338.17887878418</v>
          </cell>
          <cell r="AB30">
            <v>267689.95838546753</v>
          </cell>
        </row>
        <row r="31">
          <cell r="E31">
            <v>266517.24105834961</v>
          </cell>
          <cell r="F31">
            <v>265584.7649307251</v>
          </cell>
          <cell r="G31">
            <v>263508.7363243103</v>
          </cell>
          <cell r="H31">
            <v>263570.02185821533</v>
          </cell>
          <cell r="I31">
            <v>268545.72241973877</v>
          </cell>
          <cell r="J31">
            <v>266210.3634185791</v>
          </cell>
          <cell r="K31">
            <v>273845.13764190674</v>
          </cell>
          <cell r="L31">
            <v>271184.60990142822</v>
          </cell>
          <cell r="M31">
            <v>268435.34504318237</v>
          </cell>
          <cell r="N31">
            <v>268918.23525238037</v>
          </cell>
          <cell r="O31">
            <v>270330.20165252686</v>
          </cell>
          <cell r="P31">
            <v>266053.9642906189</v>
          </cell>
          <cell r="Q31">
            <v>269993.9404296875</v>
          </cell>
          <cell r="R31">
            <v>272294.11847686768</v>
          </cell>
          <cell r="S31">
            <v>268753.5619392395</v>
          </cell>
          <cell r="T31">
            <v>271102.28160095215</v>
          </cell>
          <cell r="U31">
            <v>271854.02032089233</v>
          </cell>
          <cell r="V31">
            <v>268278.67516326904</v>
          </cell>
          <cell r="W31">
            <v>266381.92960739136</v>
          </cell>
          <cell r="X31">
            <v>265674.630027771</v>
          </cell>
          <cell r="Y31">
            <v>262905.70671463013</v>
          </cell>
          <cell r="Z31">
            <v>261670.13240814209</v>
          </cell>
          <cell r="AA31">
            <v>262324.29666900635</v>
          </cell>
          <cell r="AB31">
            <v>250024.21519470215</v>
          </cell>
        </row>
        <row r="32">
          <cell r="E32">
            <v>252680.12711715698</v>
          </cell>
          <cell r="F32">
            <v>253246.72720336914</v>
          </cell>
          <cell r="G32">
            <v>252788.59177780151</v>
          </cell>
          <cell r="H32">
            <v>259100.19820022586</v>
          </cell>
          <cell r="I32">
            <v>262611.01249694824</v>
          </cell>
          <cell r="J32">
            <v>266542.38257217407</v>
          </cell>
          <cell r="K32">
            <v>265762.25007629395</v>
          </cell>
          <cell r="L32">
            <v>250283.39156484604</v>
          </cell>
          <cell r="M32">
            <v>256076.35455322263</v>
          </cell>
          <cell r="N32">
            <v>265014.98794174194</v>
          </cell>
          <cell r="O32">
            <v>264567.69745635986</v>
          </cell>
          <cell r="P32">
            <v>263068.12687683105</v>
          </cell>
          <cell r="Q32">
            <v>257047.53636169434</v>
          </cell>
          <cell r="R32">
            <v>250826.25799560547</v>
          </cell>
          <cell r="S32">
            <v>245469.26903533936</v>
          </cell>
          <cell r="T32">
            <v>257930.87300872803</v>
          </cell>
          <cell r="U32">
            <v>260354.6920089722</v>
          </cell>
          <cell r="V32">
            <v>261538.21057319641</v>
          </cell>
          <cell r="W32">
            <v>263929.46933937073</v>
          </cell>
          <cell r="X32">
            <v>266039.77123069763</v>
          </cell>
          <cell r="Y32">
            <v>267784.65652084351</v>
          </cell>
          <cell r="Z32">
            <v>271395.00253295898</v>
          </cell>
          <cell r="AA32">
            <v>268669.04446029663</v>
          </cell>
          <cell r="AB32">
            <v>267072.97936248779</v>
          </cell>
        </row>
        <row r="33">
          <cell r="E33">
            <v>267629.99353028147</v>
          </cell>
          <cell r="F33">
            <v>268590.45310211182</v>
          </cell>
          <cell r="G33">
            <v>262060.66539382935</v>
          </cell>
          <cell r="H33">
            <v>258234.04769897461</v>
          </cell>
          <cell r="I33">
            <v>257346.4496383667</v>
          </cell>
          <cell r="J33">
            <v>254078.34043121338</v>
          </cell>
          <cell r="K33">
            <v>252893.35746765137</v>
          </cell>
          <cell r="L33">
            <v>250488.30713653564</v>
          </cell>
          <cell r="M33">
            <v>253022.13582229611</v>
          </cell>
          <cell r="N33">
            <v>263110.52032470703</v>
          </cell>
          <cell r="O33">
            <v>262118.7551612854</v>
          </cell>
          <cell r="P33">
            <v>262031.46501541138</v>
          </cell>
          <cell r="Q33">
            <v>260352.32646179199</v>
          </cell>
          <cell r="R33">
            <v>262838.22423934937</v>
          </cell>
          <cell r="S33">
            <v>266218.88513946533</v>
          </cell>
          <cell r="T33">
            <v>265514.07511138916</v>
          </cell>
          <cell r="U33">
            <v>264027.7103729248</v>
          </cell>
          <cell r="V33">
            <v>264794.90672302246</v>
          </cell>
          <cell r="W33">
            <v>263512.42588996887</v>
          </cell>
          <cell r="X33">
            <v>259375.03161239627</v>
          </cell>
          <cell r="Y33">
            <v>258113.41758728027</v>
          </cell>
          <cell r="Z33">
            <v>255981.09811019897</v>
          </cell>
          <cell r="AA33">
            <v>256043.27376937866</v>
          </cell>
          <cell r="AB33">
            <v>258469.00788116455</v>
          </cell>
        </row>
        <row r="34">
          <cell r="E34">
            <v>256746.89237294917</v>
          </cell>
          <cell r="F34">
            <v>266907.2649230957</v>
          </cell>
          <cell r="G34">
            <v>270546.33167266846</v>
          </cell>
          <cell r="H34">
            <v>264749.38834905624</v>
          </cell>
          <cell r="I34">
            <v>267111.93264770508</v>
          </cell>
          <cell r="J34">
            <v>266769.95403289795</v>
          </cell>
          <cell r="K34">
            <v>261299.19928944111</v>
          </cell>
          <cell r="L34">
            <v>262804.4437713623</v>
          </cell>
          <cell r="M34">
            <v>264697.28886032104</v>
          </cell>
          <cell r="N34">
            <v>254660.36872100827</v>
          </cell>
          <cell r="O34">
            <v>251198.95453643796</v>
          </cell>
          <cell r="P34">
            <v>250780.93194580078</v>
          </cell>
          <cell r="Q34">
            <v>259365.66401290896</v>
          </cell>
          <cell r="R34">
            <v>268723.95345306396</v>
          </cell>
          <cell r="S34">
            <v>264111.603931427</v>
          </cell>
          <cell r="T34">
            <v>259612.80814743042</v>
          </cell>
          <cell r="U34">
            <v>254194.52031707764</v>
          </cell>
          <cell r="V34">
            <v>246929.74866485596</v>
          </cell>
          <cell r="W34">
            <v>244878.98273468018</v>
          </cell>
          <cell r="X34">
            <v>248635.24278259277</v>
          </cell>
          <cell r="Y34">
            <v>249291.43399810791</v>
          </cell>
          <cell r="Z34">
            <v>248119.80056762695</v>
          </cell>
          <cell r="AA34">
            <v>245702.8366012573</v>
          </cell>
          <cell r="AB34">
            <v>246669.99921417236</v>
          </cell>
        </row>
        <row r="35">
          <cell r="E35">
            <v>244400.05223083496</v>
          </cell>
          <cell r="F35">
            <v>246711.55597305298</v>
          </cell>
          <cell r="G35">
            <v>242106.26683807373</v>
          </cell>
          <cell r="H35">
            <v>244206.62979888916</v>
          </cell>
          <cell r="I35">
            <v>252135.12288188934</v>
          </cell>
          <cell r="J35">
            <v>251600.56797599792</v>
          </cell>
          <cell r="K35">
            <v>249752.53957366943</v>
          </cell>
          <cell r="L35">
            <v>254359.41048431396</v>
          </cell>
          <cell r="M35">
            <v>253777.17819213867</v>
          </cell>
          <cell r="N35">
            <v>247582.57974624634</v>
          </cell>
          <cell r="O35">
            <v>250598.1864852905</v>
          </cell>
          <cell r="P35">
            <v>260419.20585250854</v>
          </cell>
          <cell r="Q35">
            <v>253932.72601699829</v>
          </cell>
          <cell r="R35">
            <v>261940.03924560544</v>
          </cell>
          <cell r="S35">
            <v>268469.78288269043</v>
          </cell>
          <cell r="T35">
            <v>262733.31271362305</v>
          </cell>
          <cell r="U35">
            <v>253658.93788909912</v>
          </cell>
          <cell r="V35">
            <v>251076.80263519287</v>
          </cell>
          <cell r="W35">
            <v>254218.78374099731</v>
          </cell>
          <cell r="X35">
            <v>258335.47286987305</v>
          </cell>
          <cell r="Y35">
            <v>257391.20281219482</v>
          </cell>
          <cell r="Z35">
            <v>257353.07665061951</v>
          </cell>
          <cell r="AA35">
            <v>253572.04416275024</v>
          </cell>
          <cell r="AB35">
            <v>250725.23863983154</v>
          </cell>
        </row>
        <row r="36">
          <cell r="E36">
            <v>254086.76937185053</v>
          </cell>
          <cell r="F36">
            <v>253588.95980834961</v>
          </cell>
          <cell r="G36">
            <v>252700.64016723633</v>
          </cell>
          <cell r="H36">
            <v>246685.35282897949</v>
          </cell>
          <cell r="I36">
            <v>244952.46698760986</v>
          </cell>
          <cell r="J36">
            <v>245318.0654258728</v>
          </cell>
          <cell r="K36">
            <v>250169.61263656616</v>
          </cell>
          <cell r="L36">
            <v>251180.67238616943</v>
          </cell>
          <cell r="M36">
            <v>253410.78020095825</v>
          </cell>
          <cell r="N36">
            <v>254297.97959709167</v>
          </cell>
          <cell r="O36">
            <v>256737.0888671875</v>
          </cell>
          <cell r="P36">
            <v>257073.18318557739</v>
          </cell>
          <cell r="Q36">
            <v>254440.25425338745</v>
          </cell>
          <cell r="R36">
            <v>249278.94565582275</v>
          </cell>
          <cell r="S36">
            <v>248437.8204574585</v>
          </cell>
          <cell r="T36">
            <v>250957.91607284546</v>
          </cell>
          <cell r="U36">
            <v>260175.65716552734</v>
          </cell>
          <cell r="V36">
            <v>262489.18592834473</v>
          </cell>
          <cell r="W36">
            <v>262260.27672576904</v>
          </cell>
          <cell r="X36">
            <v>259180.78442764279</v>
          </cell>
          <cell r="Y36">
            <v>262209.09539794922</v>
          </cell>
          <cell r="Z36">
            <v>264273.06477737427</v>
          </cell>
          <cell r="AA36">
            <v>265449.9720916748</v>
          </cell>
          <cell r="AB36">
            <v>262865.93379592896</v>
          </cell>
        </row>
        <row r="37">
          <cell r="E37">
            <v>261930.08125305176</v>
          </cell>
          <cell r="F37">
            <v>245936.09140014648</v>
          </cell>
          <cell r="G37">
            <v>242943.86871337891</v>
          </cell>
          <cell r="H37">
            <v>244724.81842422485</v>
          </cell>
          <cell r="I37">
            <v>252423.71981048584</v>
          </cell>
          <cell r="J37">
            <v>259029.1760635376</v>
          </cell>
          <cell r="K37">
            <v>264639.03448486328</v>
          </cell>
          <cell r="L37">
            <v>267412.05464172363</v>
          </cell>
          <cell r="M37">
            <v>255464.94451904297</v>
          </cell>
          <cell r="N37">
            <v>258979.95430374146</v>
          </cell>
          <cell r="O37">
            <v>256321.08803939816</v>
          </cell>
          <cell r="P37">
            <v>256043.54877853394</v>
          </cell>
          <cell r="Q37">
            <v>259699.12944030762</v>
          </cell>
          <cell r="R37">
            <v>261397.3189620972</v>
          </cell>
          <cell r="S37">
            <v>258240.32412719724</v>
          </cell>
          <cell r="T37">
            <v>246791.13822937012</v>
          </cell>
          <cell r="U37">
            <v>249285.10131072995</v>
          </cell>
          <cell r="V37">
            <v>254500.84540557861</v>
          </cell>
          <cell r="W37">
            <v>265137.48455810547</v>
          </cell>
          <cell r="X37">
            <v>264032.83122634888</v>
          </cell>
          <cell r="Y37">
            <v>261297.74377632144</v>
          </cell>
          <cell r="Z37">
            <v>263554.19702148438</v>
          </cell>
          <cell r="AA37">
            <v>260285.47973632812</v>
          </cell>
          <cell r="AB37">
            <v>259736.35557174683</v>
          </cell>
        </row>
        <row r="38">
          <cell r="E38">
            <v>261701.45212173462</v>
          </cell>
          <cell r="F38">
            <v>261676.974609375</v>
          </cell>
          <cell r="G38">
            <v>260297.97132492065</v>
          </cell>
          <cell r="H38">
            <v>257621.36791610718</v>
          </cell>
          <cell r="I38">
            <v>257273.53618621826</v>
          </cell>
          <cell r="J38">
            <v>257176.07634353638</v>
          </cell>
          <cell r="K38">
            <v>257450.12487792969</v>
          </cell>
          <cell r="L38">
            <v>253013.52554321289</v>
          </cell>
          <cell r="M38">
            <v>258943.71406936646</v>
          </cell>
          <cell r="N38">
            <v>258818.30967712405</v>
          </cell>
          <cell r="O38">
            <v>239109.23097991943</v>
          </cell>
          <cell r="P38">
            <v>244229.17457962036</v>
          </cell>
          <cell r="Q38">
            <v>249240.29680633545</v>
          </cell>
          <cell r="R38">
            <v>249016.98665618896</v>
          </cell>
          <cell r="S38">
            <v>242123.07485961914</v>
          </cell>
          <cell r="T38">
            <v>248427.98105621338</v>
          </cell>
          <cell r="U38">
            <v>258685.54891204834</v>
          </cell>
          <cell r="V38">
            <v>258670.26776123047</v>
          </cell>
          <cell r="W38">
            <v>257213.59159088135</v>
          </cell>
          <cell r="X38">
            <v>254575.8815536499</v>
          </cell>
          <cell r="Y38">
            <v>250065.39655303955</v>
          </cell>
          <cell r="Z38">
            <v>255501.36444473267</v>
          </cell>
          <cell r="AA38">
            <v>262259.86431419849</v>
          </cell>
          <cell r="AB38">
            <v>256789.3522644043</v>
          </cell>
        </row>
        <row r="39">
          <cell r="E39">
            <v>257998.35196685791</v>
          </cell>
          <cell r="F39">
            <v>259819.26317596436</v>
          </cell>
          <cell r="G39">
            <v>259133.32529067993</v>
          </cell>
          <cell r="H39">
            <v>259458.1367225647</v>
          </cell>
          <cell r="I39">
            <v>264068.90414428711</v>
          </cell>
          <cell r="J39">
            <v>269410.6678276062</v>
          </cell>
          <cell r="K39">
            <v>271095.5739440918</v>
          </cell>
          <cell r="L39">
            <v>267794.95974731445</v>
          </cell>
          <cell r="M39">
            <v>263654.18733978271</v>
          </cell>
          <cell r="N39">
            <v>264278.87427330017</v>
          </cell>
          <cell r="O39">
            <v>255552.76976013184</v>
          </cell>
          <cell r="P39">
            <v>255801.95148086548</v>
          </cell>
          <cell r="Q39">
            <v>262940.6435508728</v>
          </cell>
          <cell r="R39">
            <v>264229.59874725342</v>
          </cell>
          <cell r="S39">
            <v>266462.86884307861</v>
          </cell>
          <cell r="T39">
            <v>258203.1975402832</v>
          </cell>
          <cell r="U39">
            <v>255279.97029876709</v>
          </cell>
          <cell r="V39">
            <v>254096.67535400391</v>
          </cell>
          <cell r="W39">
            <v>252976.84341430664</v>
          </cell>
          <cell r="X39">
            <v>248220.90093612671</v>
          </cell>
          <cell r="Y39">
            <v>252515.22037887573</v>
          </cell>
          <cell r="Z39">
            <v>260991.01670074466</v>
          </cell>
          <cell r="AA39">
            <v>261020.85176086426</v>
          </cell>
          <cell r="AB39">
            <v>258940.72467422485</v>
          </cell>
        </row>
        <row r="40">
          <cell r="E40">
            <v>255375.92734527585</v>
          </cell>
          <cell r="F40">
            <v>254929.61861038208</v>
          </cell>
          <cell r="G40">
            <v>255770.47560501099</v>
          </cell>
          <cell r="H40">
            <v>252027.84424591067</v>
          </cell>
          <cell r="I40">
            <v>250238.97421646118</v>
          </cell>
          <cell r="J40">
            <v>250052.06934356689</v>
          </cell>
          <cell r="K40">
            <v>257712.36306762695</v>
          </cell>
          <cell r="L40">
            <v>254486.3589515686</v>
          </cell>
          <cell r="M40">
            <v>254363.14311218259</v>
          </cell>
          <cell r="N40">
            <v>248579.4073677063</v>
          </cell>
          <cell r="O40">
            <v>244486.1681022644</v>
          </cell>
          <cell r="P40">
            <v>247229.62307739258</v>
          </cell>
          <cell r="Q40">
            <v>249335.54527282715</v>
          </cell>
          <cell r="R40">
            <v>253027.71256256104</v>
          </cell>
          <cell r="S40">
            <v>256674.77578353879</v>
          </cell>
          <cell r="T40">
            <v>257688.86351394653</v>
          </cell>
          <cell r="U40">
            <v>265214.82509994507</v>
          </cell>
          <cell r="V40">
            <v>268093.2625579834</v>
          </cell>
          <cell r="W40">
            <v>270934.01465988159</v>
          </cell>
          <cell r="X40">
            <v>271924.03792953491</v>
          </cell>
          <cell r="Y40">
            <v>263481.48301696777</v>
          </cell>
          <cell r="Z40">
            <v>261330.67840576172</v>
          </cell>
          <cell r="AA40">
            <v>260749.32712554932</v>
          </cell>
          <cell r="AB40">
            <v>260272.3790817261</v>
          </cell>
        </row>
        <row r="41">
          <cell r="E41">
            <v>256402.42491149902</v>
          </cell>
          <cell r="F41">
            <v>251395.05043792725</v>
          </cell>
          <cell r="G41">
            <v>254059.10074996948</v>
          </cell>
          <cell r="H41">
            <v>249883.50664520264</v>
          </cell>
          <cell r="I41">
            <v>250340.44501876831</v>
          </cell>
          <cell r="J41">
            <v>247864.58064651489</v>
          </cell>
          <cell r="K41">
            <v>237095.77309417725</v>
          </cell>
          <cell r="L41">
            <v>253421.01360702515</v>
          </cell>
          <cell r="M41">
            <v>272160.01182937622</v>
          </cell>
          <cell r="N41">
            <v>289901.04361724854</v>
          </cell>
          <cell r="O41">
            <v>292018.66973876953</v>
          </cell>
          <cell r="P41">
            <v>272805.21953964233</v>
          </cell>
          <cell r="Q41">
            <v>249363.49382781982</v>
          </cell>
          <cell r="R41">
            <v>255203.87801742554</v>
          </cell>
          <cell r="S41">
            <v>247705.34292984009</v>
          </cell>
          <cell r="T41">
            <v>251424.21446990967</v>
          </cell>
          <cell r="U41">
            <v>253937.84424591064</v>
          </cell>
          <cell r="V41">
            <v>250007.33962249756</v>
          </cell>
          <cell r="W41">
            <v>252367.27364349368</v>
          </cell>
          <cell r="X41">
            <v>248847.05620574954</v>
          </cell>
          <cell r="Y41">
            <v>251914.74019622803</v>
          </cell>
          <cell r="Z41">
            <v>257421.6407699585</v>
          </cell>
          <cell r="AA41">
            <v>252799.70529174805</v>
          </cell>
          <cell r="AB41">
            <v>253145.77227783203</v>
          </cell>
        </row>
        <row r="42">
          <cell r="E42">
            <v>246460.19755717763</v>
          </cell>
          <cell r="F42">
            <v>247307.40028381348</v>
          </cell>
          <cell r="G42">
            <v>242693.59561157227</v>
          </cell>
          <cell r="H42">
            <v>245869.34058380124</v>
          </cell>
          <cell r="I42">
            <v>255162.81345367432</v>
          </cell>
          <cell r="J42">
            <v>257672.96660614014</v>
          </cell>
          <cell r="K42">
            <v>268506.63161087036</v>
          </cell>
          <cell r="L42">
            <v>292888.73039627075</v>
          </cell>
          <cell r="M42">
            <v>292294.09038543701</v>
          </cell>
          <cell r="N42">
            <v>287613.09763908386</v>
          </cell>
          <cell r="O42">
            <v>287140.32410049438</v>
          </cell>
          <cell r="P42">
            <v>293203.33710861206</v>
          </cell>
          <cell r="Q42">
            <v>256127.32992935184</v>
          </cell>
          <cell r="R42">
            <v>255008.58240509033</v>
          </cell>
          <cell r="S42">
            <v>253361.09440994263</v>
          </cell>
          <cell r="T42">
            <v>263339.67055511475</v>
          </cell>
          <cell r="U42">
            <v>260840.72765731812</v>
          </cell>
          <cell r="V42">
            <v>259862.18674087524</v>
          </cell>
          <cell r="W42">
            <v>257582.8168182373</v>
          </cell>
          <cell r="X42">
            <v>265075.11614608765</v>
          </cell>
          <cell r="Y42">
            <v>265496.21680450439</v>
          </cell>
          <cell r="Z42">
            <v>270717.41652679443</v>
          </cell>
          <cell r="AA42">
            <v>268710.80867767334</v>
          </cell>
          <cell r="AB42">
            <v>269934.45142364502</v>
          </cell>
        </row>
        <row r="43">
          <cell r="E43">
            <v>266513.70606613159</v>
          </cell>
          <cell r="F43">
            <v>263058.09337615967</v>
          </cell>
          <cell r="G43">
            <v>256611.86050415039</v>
          </cell>
          <cell r="H43">
            <v>254100.49865785244</v>
          </cell>
          <cell r="I43">
            <v>255668.39135742188</v>
          </cell>
          <cell r="J43">
            <v>255828.73631286621</v>
          </cell>
          <cell r="K43">
            <v>258557.63740491864</v>
          </cell>
          <cell r="L43">
            <v>251284.98062896731</v>
          </cell>
          <cell r="M43">
            <v>244163.47515869144</v>
          </cell>
          <cell r="N43">
            <v>233784.69222640991</v>
          </cell>
          <cell r="O43">
            <v>237879.68753051758</v>
          </cell>
          <cell r="P43">
            <v>243795.98478627202</v>
          </cell>
          <cell r="Q43">
            <v>250512.46768188477</v>
          </cell>
          <cell r="R43">
            <v>256853.25531005859</v>
          </cell>
          <cell r="S43">
            <v>261448.12852478027</v>
          </cell>
          <cell r="T43">
            <v>264622.76346254349</v>
          </cell>
          <cell r="U43">
            <v>262375.18354797363</v>
          </cell>
          <cell r="V43">
            <v>268426.74600982666</v>
          </cell>
          <cell r="W43">
            <v>273969.16290283203</v>
          </cell>
          <cell r="X43">
            <v>270259.70492553711</v>
          </cell>
          <cell r="Y43">
            <v>269472.89247131348</v>
          </cell>
          <cell r="Z43">
            <v>273479.77108764648</v>
          </cell>
          <cell r="AA43">
            <v>273156.23627471924</v>
          </cell>
          <cell r="AB43">
            <v>265880.23914718628</v>
          </cell>
        </row>
        <row r="44">
          <cell r="E44">
            <v>258847.20796298981</v>
          </cell>
          <cell r="F44">
            <v>256648.62728500366</v>
          </cell>
          <cell r="G44">
            <v>251068.40227508545</v>
          </cell>
          <cell r="H44">
            <v>250953.52850300074</v>
          </cell>
          <cell r="I44">
            <v>245914.30863142014</v>
          </cell>
          <cell r="J44">
            <v>250143.65542602539</v>
          </cell>
          <cell r="K44">
            <v>258385.63479232788</v>
          </cell>
          <cell r="L44">
            <v>253867.86310195923</v>
          </cell>
          <cell r="M44">
            <v>246088.59139919281</v>
          </cell>
          <cell r="N44">
            <v>244865.92636108398</v>
          </cell>
          <cell r="O44">
            <v>240229.39294433594</v>
          </cell>
          <cell r="P44">
            <v>249488.19264221191</v>
          </cell>
          <cell r="Q44">
            <v>253566.36472204328</v>
          </cell>
          <cell r="R44">
            <v>257575.79846668243</v>
          </cell>
          <cell r="S44">
            <v>264301.44946289062</v>
          </cell>
          <cell r="T44">
            <v>263683.45631408691</v>
          </cell>
          <cell r="U44">
            <v>263526.47477722168</v>
          </cell>
          <cell r="V44">
            <v>265692.41724395752</v>
          </cell>
          <cell r="W44">
            <v>272399.71859741211</v>
          </cell>
          <cell r="X44">
            <v>271607.90063476562</v>
          </cell>
          <cell r="Y44">
            <v>278007.06334710121</v>
          </cell>
          <cell r="Z44">
            <v>280279.26556396484</v>
          </cell>
          <cell r="AA44">
            <v>278972.74494940042</v>
          </cell>
          <cell r="AB44">
            <v>281238.67917633057</v>
          </cell>
        </row>
        <row r="45">
          <cell r="E45">
            <v>284692.30758666992</v>
          </cell>
          <cell r="F45">
            <v>281007.22405391932</v>
          </cell>
          <cell r="G45">
            <v>274178.96710205078</v>
          </cell>
          <cell r="H45">
            <v>271617.45153069496</v>
          </cell>
          <cell r="I45">
            <v>274478.3155670166</v>
          </cell>
          <cell r="J45">
            <v>278695.99742126465</v>
          </cell>
          <cell r="K45">
            <v>277435.88568115234</v>
          </cell>
          <cell r="L45">
            <v>272259.2993927002</v>
          </cell>
          <cell r="M45">
            <v>266482.47573471069</v>
          </cell>
          <cell r="N45">
            <v>266233.23759460449</v>
          </cell>
          <cell r="O45">
            <v>267128.01588439941</v>
          </cell>
          <cell r="P45">
            <v>252652.84655761716</v>
          </cell>
          <cell r="Q45">
            <v>252571.40332031253</v>
          </cell>
          <cell r="R45">
            <v>256894.91949081421</v>
          </cell>
          <cell r="S45">
            <v>262750.76800537109</v>
          </cell>
          <cell r="T45">
            <v>265915.58979034424</v>
          </cell>
          <cell r="U45">
            <v>264719.59555053711</v>
          </cell>
          <cell r="V45">
            <v>263583.67788696289</v>
          </cell>
          <cell r="W45">
            <v>265019.37571716309</v>
          </cell>
          <cell r="X45">
            <v>265480.6537322998</v>
          </cell>
          <cell r="Y45">
            <v>265479.49784851074</v>
          </cell>
          <cell r="Z45">
            <v>265738.78897094727</v>
          </cell>
          <cell r="AA45">
            <v>264302.5132598877</v>
          </cell>
          <cell r="AB45">
            <v>264711.74172973633</v>
          </cell>
        </row>
        <row r="46">
          <cell r="E46">
            <v>267269.48704528809</v>
          </cell>
          <cell r="F46">
            <v>265777.77465057373</v>
          </cell>
          <cell r="G46">
            <v>270211.86846542358</v>
          </cell>
          <cell r="H46">
            <v>266709.60883331299</v>
          </cell>
          <cell r="I46">
            <v>269851.45617866516</v>
          </cell>
          <cell r="J46">
            <v>273580.13488006592</v>
          </cell>
          <cell r="K46">
            <v>270516.42143249512</v>
          </cell>
          <cell r="L46">
            <v>265970.61154174805</v>
          </cell>
          <cell r="M46">
            <v>265895.6400718689</v>
          </cell>
          <cell r="N46">
            <v>264606.73014831543</v>
          </cell>
          <cell r="O46">
            <v>266331.03267669678</v>
          </cell>
          <cell r="P46">
            <v>265493.72156524658</v>
          </cell>
          <cell r="Q46">
            <v>262671.27813720703</v>
          </cell>
          <cell r="R46">
            <v>261779.96347808838</v>
          </cell>
          <cell r="S46">
            <v>264508.23463439941</v>
          </cell>
          <cell r="T46">
            <v>269944.89211273193</v>
          </cell>
          <cell r="U46">
            <v>268186.41045379639</v>
          </cell>
          <cell r="V46">
            <v>268337.18646240234</v>
          </cell>
          <cell r="W46">
            <v>265308.00302124023</v>
          </cell>
          <cell r="X46">
            <v>260086.3279876709</v>
          </cell>
          <cell r="Y46">
            <v>259160.74345397949</v>
          </cell>
          <cell r="Z46">
            <v>258967.90352630615</v>
          </cell>
          <cell r="AA46">
            <v>257824.36835479736</v>
          </cell>
          <cell r="AB46">
            <v>255685.63786315921</v>
          </cell>
        </row>
        <row r="47">
          <cell r="E47">
            <v>257890.1215057373</v>
          </cell>
          <cell r="F47">
            <v>254997.91976165771</v>
          </cell>
          <cell r="G47">
            <v>253024.58767700195</v>
          </cell>
          <cell r="H47">
            <v>253799.63277435303</v>
          </cell>
          <cell r="I47">
            <v>256137.64608573911</v>
          </cell>
          <cell r="J47">
            <v>255329.91910552979</v>
          </cell>
          <cell r="K47">
            <v>258867.53874969482</v>
          </cell>
          <cell r="L47">
            <v>255931.9486618042</v>
          </cell>
          <cell r="M47">
            <v>251337.17330169678</v>
          </cell>
          <cell r="N47">
            <v>254189.31625366211</v>
          </cell>
          <cell r="O47">
            <v>252611.35960388187</v>
          </cell>
          <cell r="P47">
            <v>253994.88497924805</v>
          </cell>
          <cell r="Q47">
            <v>254376.29712677002</v>
          </cell>
          <cell r="R47">
            <v>258452.45117950439</v>
          </cell>
          <cell r="S47">
            <v>258355.88213348389</v>
          </cell>
          <cell r="T47">
            <v>260125.13246917725</v>
          </cell>
          <cell r="U47">
            <v>261839.3110580444</v>
          </cell>
          <cell r="V47">
            <v>263764.47467803955</v>
          </cell>
          <cell r="W47">
            <v>262987.2893371582</v>
          </cell>
          <cell r="X47">
            <v>262775.18560791016</v>
          </cell>
          <cell r="Y47">
            <v>260441.59867858887</v>
          </cell>
          <cell r="Z47">
            <v>260738.73922729492</v>
          </cell>
          <cell r="AA47">
            <v>259068.07660675049</v>
          </cell>
          <cell r="AB47">
            <v>259926.13084411621</v>
          </cell>
        </row>
        <row r="48">
          <cell r="E48">
            <v>251217.50912475586</v>
          </cell>
          <cell r="F48">
            <v>244493.21717071533</v>
          </cell>
          <cell r="G48">
            <v>243522.67806243896</v>
          </cell>
          <cell r="H48">
            <v>240587.90299224854</v>
          </cell>
          <cell r="I48">
            <v>241597.58888244629</v>
          </cell>
          <cell r="J48">
            <v>244175.59997558594</v>
          </cell>
          <cell r="K48">
            <v>248753.66361236572</v>
          </cell>
          <cell r="L48">
            <v>252924.77323150635</v>
          </cell>
          <cell r="M48">
            <v>243516.02307128909</v>
          </cell>
          <cell r="N48">
            <v>240288.98927307129</v>
          </cell>
          <cell r="O48">
            <v>237840.65246582031</v>
          </cell>
          <cell r="P48">
            <v>241522.09329223633</v>
          </cell>
          <cell r="Q48">
            <v>238135.15855407715</v>
          </cell>
          <cell r="R48">
            <v>229397.15899848938</v>
          </cell>
          <cell r="S48">
            <v>232299.367056638</v>
          </cell>
          <cell r="T48">
            <v>231994.19647932053</v>
          </cell>
          <cell r="U48">
            <v>228846.45073699951</v>
          </cell>
          <cell r="V48">
            <v>232354.6321105957</v>
          </cell>
          <cell r="W48">
            <v>229233.53810119632</v>
          </cell>
          <cell r="X48">
            <v>235228.05684661865</v>
          </cell>
          <cell r="Y48">
            <v>248292.26737976074</v>
          </cell>
          <cell r="Z48">
            <v>258835.93707275388</v>
          </cell>
          <cell r="AA48">
            <v>252170.97439575195</v>
          </cell>
          <cell r="AB48">
            <v>249634.74237060547</v>
          </cell>
        </row>
        <row r="49">
          <cell r="E49">
            <v>246342.11671447754</v>
          </cell>
          <cell r="F49">
            <v>242957.53262329104</v>
          </cell>
          <cell r="G49">
            <v>243433.91874694824</v>
          </cell>
          <cell r="H49">
            <v>247256.39402008057</v>
          </cell>
          <cell r="I49">
            <v>247021.8610458374</v>
          </cell>
          <cell r="J49">
            <v>255780.71377563477</v>
          </cell>
          <cell r="K49">
            <v>257239.49237060547</v>
          </cell>
          <cell r="L49">
            <v>252185.54634094238</v>
          </cell>
          <cell r="M49">
            <v>248083.20111083984</v>
          </cell>
          <cell r="N49">
            <v>237934.92056274414</v>
          </cell>
          <cell r="O49">
            <v>234973.25161647794</v>
          </cell>
          <cell r="P49">
            <v>238943.05108261105</v>
          </cell>
          <cell r="Q49">
            <v>245352.5581741333</v>
          </cell>
          <cell r="R49">
            <v>227654.66746520993</v>
          </cell>
          <cell r="S49">
            <v>229990.38282966614</v>
          </cell>
          <cell r="T49">
            <v>233540.65576171875</v>
          </cell>
          <cell r="U49">
            <v>233639.09016418457</v>
          </cell>
          <cell r="V49">
            <v>236286.65905761719</v>
          </cell>
          <cell r="W49">
            <v>238785.16583251953</v>
          </cell>
          <cell r="X49">
            <v>242735.09689331055</v>
          </cell>
          <cell r="Y49">
            <v>240320.42027282718</v>
          </cell>
          <cell r="Z49">
            <v>240766.0762014389</v>
          </cell>
          <cell r="AA49">
            <v>239790.74403381348</v>
          </cell>
          <cell r="AB49">
            <v>246819.5266418457</v>
          </cell>
        </row>
        <row r="50">
          <cell r="E50">
            <v>244706.56619262695</v>
          </cell>
          <cell r="F50">
            <v>248662.8772354126</v>
          </cell>
          <cell r="G50">
            <v>244831.0680770874</v>
          </cell>
          <cell r="H50">
            <v>243949.97695922852</v>
          </cell>
          <cell r="I50">
            <v>239956.81875610352</v>
          </cell>
          <cell r="J50">
            <v>242005.5832824707</v>
          </cell>
          <cell r="K50">
            <v>242984.40074157715</v>
          </cell>
          <cell r="L50">
            <v>239181.41532897949</v>
          </cell>
          <cell r="M50">
            <v>222400.08507537842</v>
          </cell>
          <cell r="N50">
            <v>209699.29856872559</v>
          </cell>
          <cell r="O50">
            <v>214400.8350982666</v>
          </cell>
          <cell r="P50">
            <v>226996.59099578857</v>
          </cell>
          <cell r="Q50">
            <v>234156.74958992004</v>
          </cell>
          <cell r="R50">
            <v>242550.07051849365</v>
          </cell>
          <cell r="S50">
            <v>237717.60941886902</v>
          </cell>
          <cell r="T50">
            <v>243396.9340057373</v>
          </cell>
          <cell r="U50">
            <v>245371.21484375</v>
          </cell>
          <cell r="V50">
            <v>246055.03359985352</v>
          </cell>
          <cell r="W50">
            <v>241933.3358001709</v>
          </cell>
          <cell r="X50">
            <v>238694.81321716309</v>
          </cell>
          <cell r="Y50">
            <v>237595.03307723999</v>
          </cell>
          <cell r="Z50">
            <v>237472.39710903168</v>
          </cell>
          <cell r="AA50">
            <v>235045.38311004639</v>
          </cell>
          <cell r="AB50">
            <v>242556.63352966309</v>
          </cell>
        </row>
        <row r="51">
          <cell r="E51">
            <v>239065.54264150385</v>
          </cell>
          <cell r="F51">
            <v>239995.81477355957</v>
          </cell>
          <cell r="G51">
            <v>237472.60021972656</v>
          </cell>
          <cell r="H51">
            <v>238750.29061889648</v>
          </cell>
          <cell r="I51">
            <v>240312.41018676758</v>
          </cell>
          <cell r="J51">
            <v>237969.05016326904</v>
          </cell>
          <cell r="K51">
            <v>239374.25252532959</v>
          </cell>
          <cell r="L51">
            <v>228301.32299804688</v>
          </cell>
          <cell r="M51">
            <v>233459.03793334961</v>
          </cell>
          <cell r="N51">
            <v>240192.919921875</v>
          </cell>
          <cell r="O51">
            <v>239198.00582122803</v>
          </cell>
          <cell r="P51">
            <v>245059.64898681641</v>
          </cell>
          <cell r="Q51">
            <v>241792.39151000977</v>
          </cell>
          <cell r="R51">
            <v>243832.3186869621</v>
          </cell>
          <cell r="S51">
            <v>246855.92344665527</v>
          </cell>
          <cell r="T51">
            <v>242711.19518280029</v>
          </cell>
          <cell r="U51">
            <v>244351.83517456055</v>
          </cell>
          <cell r="V51">
            <v>245723.69732666016</v>
          </cell>
          <cell r="W51">
            <v>239839.75166320801</v>
          </cell>
          <cell r="X51">
            <v>234354.00082397464</v>
          </cell>
          <cell r="Y51">
            <v>233966.89202880859</v>
          </cell>
          <cell r="Z51">
            <v>245204.55770874023</v>
          </cell>
          <cell r="AA51">
            <v>239552.68402248621</v>
          </cell>
          <cell r="AB51">
            <v>243352.78163146973</v>
          </cell>
        </row>
        <row r="52">
          <cell r="E52">
            <v>239277.02049255371</v>
          </cell>
          <cell r="F52">
            <v>245509.28664040565</v>
          </cell>
          <cell r="G52">
            <v>245027.17211914062</v>
          </cell>
          <cell r="H52">
            <v>243171.97463989258</v>
          </cell>
          <cell r="I52">
            <v>239347.63882446289</v>
          </cell>
          <cell r="J52">
            <v>243869.73825073242</v>
          </cell>
          <cell r="K52">
            <v>249266.96231079102</v>
          </cell>
          <cell r="L52">
            <v>243280.05249023438</v>
          </cell>
          <cell r="M52">
            <v>238938.25910949707</v>
          </cell>
          <cell r="N52">
            <v>242005.17868041992</v>
          </cell>
          <cell r="O52">
            <v>240758.09469604492</v>
          </cell>
          <cell r="P52">
            <v>240854.7650680542</v>
          </cell>
          <cell r="Q52">
            <v>236034.3489532471</v>
          </cell>
          <cell r="R52">
            <v>237815.81558227539</v>
          </cell>
          <cell r="S52">
            <v>233121.86457824707</v>
          </cell>
          <cell r="T52">
            <v>229861.02745819095</v>
          </cell>
          <cell r="U52">
            <v>231413.11294555664</v>
          </cell>
          <cell r="V52">
            <v>233892.09011840823</v>
          </cell>
          <cell r="W52">
            <v>232795.57127380371</v>
          </cell>
          <cell r="X52">
            <v>226214.08316040039</v>
          </cell>
          <cell r="Y52">
            <v>224922.78688049316</v>
          </cell>
          <cell r="Z52">
            <v>268003.61891174316</v>
          </cell>
          <cell r="AA52">
            <v>271245.76333618164</v>
          </cell>
          <cell r="AB52">
            <v>278231.20683288574</v>
          </cell>
        </row>
        <row r="53">
          <cell r="E53">
            <v>283850.64474487305</v>
          </cell>
          <cell r="F53">
            <v>288234.37930297852</v>
          </cell>
          <cell r="G53">
            <v>290738.82205200195</v>
          </cell>
          <cell r="H53">
            <v>289144.46731567383</v>
          </cell>
          <cell r="I53">
            <v>292040.88784790039</v>
          </cell>
          <cell r="J53">
            <v>293029.09170532227</v>
          </cell>
          <cell r="K53">
            <v>288501.74336242676</v>
          </cell>
          <cell r="L53">
            <v>281675.74038696289</v>
          </cell>
          <cell r="M53">
            <v>279215.63877868652</v>
          </cell>
          <cell r="N53">
            <v>286138.29943847656</v>
          </cell>
          <cell r="O53">
            <v>288529.32722473145</v>
          </cell>
          <cell r="P53">
            <v>285822.70207214355</v>
          </cell>
          <cell r="Q53">
            <v>277113.48687744141</v>
          </cell>
          <cell r="R53">
            <v>271768.08204650879</v>
          </cell>
          <cell r="S53">
            <v>281083.88864135742</v>
          </cell>
          <cell r="T53">
            <v>278883.42007446289</v>
          </cell>
          <cell r="U53">
            <v>259507.20687866211</v>
          </cell>
          <cell r="V53">
            <v>261067.83169555664</v>
          </cell>
          <cell r="W53">
            <v>265366.85626220703</v>
          </cell>
          <cell r="X53">
            <v>250360.19000244141</v>
          </cell>
          <cell r="Y53">
            <v>225806.59237670898</v>
          </cell>
          <cell r="Z53">
            <v>225557.38442993164</v>
          </cell>
          <cell r="AA53">
            <v>226603.45306396484</v>
          </cell>
          <cell r="AB53">
            <v>226764.57034301758</v>
          </cell>
        </row>
        <row r="54">
          <cell r="E54">
            <v>223437.89788818359</v>
          </cell>
          <cell r="F54">
            <v>225023.59889221188</v>
          </cell>
          <cell r="G54">
            <v>220870.72583007812</v>
          </cell>
          <cell r="H54">
            <v>220167.86125183105</v>
          </cell>
          <cell r="I54">
            <v>219712.92207336426</v>
          </cell>
          <cell r="J54">
            <v>219195.71234130859</v>
          </cell>
          <cell r="K54">
            <v>219108.6091003418</v>
          </cell>
          <cell r="L54">
            <v>210266.19667053223</v>
          </cell>
          <cell r="M54">
            <v>243215.68739318848</v>
          </cell>
          <cell r="N54">
            <v>248906.36448669437</v>
          </cell>
          <cell r="O54">
            <v>243282.89254760742</v>
          </cell>
          <cell r="P54">
            <v>245601.8348236084</v>
          </cell>
          <cell r="Q54">
            <v>249341.54792785645</v>
          </cell>
          <cell r="R54">
            <v>221566.88534545898</v>
          </cell>
          <cell r="S54">
            <v>202862.9899597168</v>
          </cell>
          <cell r="T54">
            <v>198953.11566162109</v>
          </cell>
          <cell r="U54">
            <v>202954.37205505371</v>
          </cell>
          <cell r="V54">
            <v>207966.42332458496</v>
          </cell>
          <cell r="W54">
            <v>213928.48417663574</v>
          </cell>
          <cell r="X54">
            <v>216198.16204833987</v>
          </cell>
          <cell r="Y54">
            <v>212808.77369689941</v>
          </cell>
          <cell r="Z54">
            <v>216206.75729370117</v>
          </cell>
          <cell r="AA54">
            <v>208039.27792358398</v>
          </cell>
          <cell r="AB54">
            <v>209094.63877868652</v>
          </cell>
        </row>
        <row r="55">
          <cell r="E55">
            <v>208563.84855651855</v>
          </cell>
          <cell r="F55">
            <v>208463.0671386719</v>
          </cell>
          <cell r="G55">
            <v>207678.83987426758</v>
          </cell>
          <cell r="H55">
            <v>206046.71890258789</v>
          </cell>
          <cell r="I55">
            <v>209700.73168182373</v>
          </cell>
          <cell r="J55">
            <v>225171.54197692871</v>
          </cell>
          <cell r="K55">
            <v>217281.181640625</v>
          </cell>
          <cell r="L55">
            <v>208210.853515625</v>
          </cell>
          <cell r="M55">
            <v>201804.0537109375</v>
          </cell>
          <cell r="N55">
            <v>196868.8472824097</v>
          </cell>
          <cell r="O55">
            <v>196575.20919799805</v>
          </cell>
          <cell r="P55">
            <v>194977.05241394043</v>
          </cell>
          <cell r="Q55">
            <v>198179.92200469971</v>
          </cell>
          <cell r="R55">
            <v>198088.66745162013</v>
          </cell>
          <cell r="S55">
            <v>200885.71704864502</v>
          </cell>
          <cell r="T55">
            <v>199308.1879196167</v>
          </cell>
          <cell r="U55">
            <v>199408.01415634152</v>
          </cell>
          <cell r="V55">
            <v>200816.15892028809</v>
          </cell>
          <cell r="W55">
            <v>204746.62969970703</v>
          </cell>
          <cell r="X55">
            <v>209733.7650680542</v>
          </cell>
          <cell r="Y55">
            <v>210104.46814155579</v>
          </cell>
          <cell r="Z55">
            <v>217171.79473876953</v>
          </cell>
          <cell r="AA55">
            <v>217849.23001098636</v>
          </cell>
          <cell r="AB55">
            <v>211323.83523845673</v>
          </cell>
        </row>
        <row r="56">
          <cell r="E56">
            <v>210434.235206604</v>
          </cell>
          <cell r="F56">
            <v>207103.24264526367</v>
          </cell>
          <cell r="G56">
            <v>195126.12796020505</v>
          </cell>
          <cell r="H56">
            <v>200377.55044555664</v>
          </cell>
          <cell r="I56">
            <v>202838.91625976562</v>
          </cell>
          <cell r="J56">
            <v>205662.94921875</v>
          </cell>
          <cell r="K56">
            <v>208139.84841918945</v>
          </cell>
          <cell r="L56">
            <v>209140.6654510498</v>
          </cell>
          <cell r="M56">
            <v>212799.170399189</v>
          </cell>
          <cell r="N56">
            <v>206066.47854614258</v>
          </cell>
          <cell r="O56">
            <v>202202.0221862793</v>
          </cell>
          <cell r="P56">
            <v>206612.18157958981</v>
          </cell>
          <cell r="Q56">
            <v>209585.02753543857</v>
          </cell>
          <cell r="R56">
            <v>207764.58804321289</v>
          </cell>
          <cell r="S56">
            <v>188097.69179534912</v>
          </cell>
          <cell r="T56">
            <v>185596.57467555997</v>
          </cell>
          <cell r="U56">
            <v>203251.99337768555</v>
          </cell>
          <cell r="V56">
            <v>207912.06460571289</v>
          </cell>
          <cell r="W56">
            <v>222132.5247268677</v>
          </cell>
          <cell r="X56">
            <v>225078.54544830322</v>
          </cell>
          <cell r="Y56">
            <v>229439.9969329834</v>
          </cell>
          <cell r="Z56">
            <v>234862.7377166748</v>
          </cell>
          <cell r="AA56">
            <v>235282.50934675336</v>
          </cell>
          <cell r="AB56">
            <v>232233.06248474124</v>
          </cell>
        </row>
        <row r="57">
          <cell r="E57">
            <v>230691.05037689209</v>
          </cell>
          <cell r="F57">
            <v>231809.48028564453</v>
          </cell>
          <cell r="G57">
            <v>224030.30391693115</v>
          </cell>
          <cell r="H57">
            <v>223324.50088524818</v>
          </cell>
          <cell r="I57">
            <v>220754.36422514915</v>
          </cell>
          <cell r="J57">
            <v>222852.34775543213</v>
          </cell>
          <cell r="K57">
            <v>225199.33061218262</v>
          </cell>
          <cell r="L57">
            <v>213749.73309326172</v>
          </cell>
          <cell r="M57">
            <v>206691.87496566772</v>
          </cell>
          <cell r="N57">
            <v>209952.89950561521</v>
          </cell>
          <cell r="O57">
            <v>208684.36925506592</v>
          </cell>
          <cell r="P57">
            <v>212371.74648761749</v>
          </cell>
          <cell r="Q57">
            <v>220529.7035369873</v>
          </cell>
          <cell r="R57">
            <v>220551.41321563721</v>
          </cell>
          <cell r="S57">
            <v>220317.56655883789</v>
          </cell>
          <cell r="T57">
            <v>216184.62068939209</v>
          </cell>
          <cell r="U57">
            <v>205144.46593475342</v>
          </cell>
          <cell r="V57">
            <v>204440.72373962402</v>
          </cell>
          <cell r="W57">
            <v>217924.58717346191</v>
          </cell>
          <cell r="X57">
            <v>219799.69757080078</v>
          </cell>
          <cell r="Y57">
            <v>221756.6095619202</v>
          </cell>
          <cell r="Z57">
            <v>219771.69651412964</v>
          </cell>
          <cell r="AA57">
            <v>209402.71746826172</v>
          </cell>
          <cell r="AB57">
            <v>206645.26861572266</v>
          </cell>
        </row>
        <row r="58">
          <cell r="E58">
            <v>214747.32682037354</v>
          </cell>
          <cell r="F58">
            <v>212481.5830039978</v>
          </cell>
          <cell r="G58">
            <v>211019.18891143799</v>
          </cell>
          <cell r="H58">
            <v>209201.76992416382</v>
          </cell>
          <cell r="I58">
            <v>207648.85307693481</v>
          </cell>
          <cell r="J58">
            <v>210499.28053283691</v>
          </cell>
          <cell r="K58">
            <v>206968.72102355957</v>
          </cell>
          <cell r="L58">
            <v>203484.4567565918</v>
          </cell>
          <cell r="M58">
            <v>196713.83271026611</v>
          </cell>
          <cell r="N58">
            <v>196116.48859405518</v>
          </cell>
          <cell r="O58">
            <v>192959.79716873169</v>
          </cell>
          <cell r="P58">
            <v>199925.28994750977</v>
          </cell>
          <cell r="Q58">
            <v>202569.77637481687</v>
          </cell>
          <cell r="R58">
            <v>199210.2751083374</v>
          </cell>
          <cell r="S58">
            <v>197502.64961242676</v>
          </cell>
          <cell r="T58">
            <v>205854.33953857422</v>
          </cell>
          <cell r="U58">
            <v>210881.87626647949</v>
          </cell>
          <cell r="V58">
            <v>217205.83080291748</v>
          </cell>
          <cell r="W58">
            <v>219572.64761352539</v>
          </cell>
          <cell r="X58">
            <v>213447.31136322021</v>
          </cell>
          <cell r="Y58">
            <v>210288.82196807861</v>
          </cell>
          <cell r="Z58">
            <v>217470.1067276001</v>
          </cell>
          <cell r="AA58">
            <v>215739.80317687988</v>
          </cell>
          <cell r="AB58">
            <v>215473.59945678711</v>
          </cell>
        </row>
        <row r="59">
          <cell r="E59">
            <v>211412.80760192871</v>
          </cell>
          <cell r="F59">
            <v>210063.60461425781</v>
          </cell>
          <cell r="G59">
            <v>207195.81595993042</v>
          </cell>
          <cell r="H59">
            <v>206546.70557403564</v>
          </cell>
          <cell r="I59">
            <v>209094.5717086792</v>
          </cell>
          <cell r="J59">
            <v>210733.15455245975</v>
          </cell>
          <cell r="K59">
            <v>212339.03224945068</v>
          </cell>
          <cell r="L59">
            <v>204322.10413360596</v>
          </cell>
          <cell r="M59">
            <v>195609.51690673828</v>
          </cell>
          <cell r="N59">
            <v>191301.12843322754</v>
          </cell>
          <cell r="O59">
            <v>186971.10899353027</v>
          </cell>
          <cell r="P59">
            <v>187690.8497467041</v>
          </cell>
          <cell r="Q59">
            <v>186500.13011169434</v>
          </cell>
          <cell r="R59">
            <v>187450.76507949829</v>
          </cell>
          <cell r="S59">
            <v>193507.21570587158</v>
          </cell>
          <cell r="T59">
            <v>206112.0262298584</v>
          </cell>
          <cell r="U59">
            <v>211710.91490936276</v>
          </cell>
          <cell r="V59">
            <v>212526.14411163333</v>
          </cell>
          <cell r="W59">
            <v>211421.96865081787</v>
          </cell>
          <cell r="X59">
            <v>210631.92419433594</v>
          </cell>
          <cell r="Y59">
            <v>209689.67896652222</v>
          </cell>
          <cell r="Z59">
            <v>251325.93363952634</v>
          </cell>
          <cell r="AA59">
            <v>258168.51345825198</v>
          </cell>
          <cell r="AB59">
            <v>256435.66506195068</v>
          </cell>
        </row>
        <row r="60">
          <cell r="E60">
            <v>253696.20722198486</v>
          </cell>
          <cell r="F60">
            <v>256031.62395477295</v>
          </cell>
          <cell r="G60">
            <v>259173.02413177487</v>
          </cell>
          <cell r="H60">
            <v>258747.49940490723</v>
          </cell>
          <cell r="I60">
            <v>258241.00569534305</v>
          </cell>
          <cell r="J60">
            <v>264891.94579315186</v>
          </cell>
          <cell r="K60">
            <v>257745.69429779053</v>
          </cell>
          <cell r="L60">
            <v>256816.35247039798</v>
          </cell>
          <cell r="M60">
            <v>256325.71879577637</v>
          </cell>
          <cell r="N60">
            <v>251374.20854949951</v>
          </cell>
          <cell r="O60">
            <v>248037.85185241699</v>
          </cell>
          <cell r="P60">
            <v>246019.82782745361</v>
          </cell>
          <cell r="Q60">
            <v>227796.34920120239</v>
          </cell>
          <cell r="R60">
            <v>229857.38231658936</v>
          </cell>
          <cell r="S60">
            <v>235959.3880767822</v>
          </cell>
          <cell r="T60">
            <v>242956.25915145874</v>
          </cell>
          <cell r="U60">
            <v>240620.85385513306</v>
          </cell>
          <cell r="V60">
            <v>243283.63440704343</v>
          </cell>
          <cell r="W60">
            <v>249823.39284515381</v>
          </cell>
          <cell r="X60">
            <v>248627.95862197876</v>
          </cell>
          <cell r="Y60">
            <v>252263.59539031982</v>
          </cell>
          <cell r="Z60">
            <v>260382.30010986328</v>
          </cell>
          <cell r="AA60">
            <v>261547.37005615234</v>
          </cell>
          <cell r="AB60">
            <v>256899.02433013916</v>
          </cell>
        </row>
        <row r="61">
          <cell r="E61">
            <v>256830.87468774896</v>
          </cell>
          <cell r="F61">
            <v>253108.88955307007</v>
          </cell>
          <cell r="G61">
            <v>250340.00603866577</v>
          </cell>
          <cell r="H61">
            <v>250045.91729354858</v>
          </cell>
          <cell r="I61">
            <v>251411.17162704468</v>
          </cell>
          <cell r="J61">
            <v>262357.53535079956</v>
          </cell>
          <cell r="K61">
            <v>269364.20986557007</v>
          </cell>
          <cell r="L61">
            <v>272515.03942489624</v>
          </cell>
          <cell r="M61">
            <v>272489.98585128784</v>
          </cell>
          <cell r="N61">
            <v>260955.74224472046</v>
          </cell>
          <cell r="O61">
            <v>258903.23998641968</v>
          </cell>
          <cell r="P61">
            <v>262469.15891647339</v>
          </cell>
          <cell r="Q61">
            <v>262844.28099822998</v>
          </cell>
          <cell r="R61">
            <v>264484.61986923218</v>
          </cell>
          <cell r="S61">
            <v>264975.01551437378</v>
          </cell>
          <cell r="T61">
            <v>266691.47413253784</v>
          </cell>
          <cell r="U61">
            <v>259272.32209396359</v>
          </cell>
          <cell r="V61">
            <v>261709.00754547119</v>
          </cell>
          <cell r="W61">
            <v>263278.8536491394</v>
          </cell>
          <cell r="X61">
            <v>265924.82186126709</v>
          </cell>
          <cell r="Y61">
            <v>266873.56830978394</v>
          </cell>
          <cell r="Z61">
            <v>266541.81512451172</v>
          </cell>
          <cell r="AA61">
            <v>264088.26890182495</v>
          </cell>
          <cell r="AB61">
            <v>222844.36522293094</v>
          </cell>
        </row>
        <row r="62">
          <cell r="E62">
            <v>225161.58773422241</v>
          </cell>
          <cell r="F62">
            <v>223727.60151290894</v>
          </cell>
          <cell r="G62">
            <v>219297.89831161499</v>
          </cell>
          <cell r="H62">
            <v>216612.73942184448</v>
          </cell>
          <cell r="I62">
            <v>217037.99038314819</v>
          </cell>
          <cell r="J62">
            <v>220238.97484588626</v>
          </cell>
          <cell r="K62">
            <v>216839.05396652222</v>
          </cell>
          <cell r="L62">
            <v>211076.76716995239</v>
          </cell>
          <cell r="M62">
            <v>208336.69700622559</v>
          </cell>
          <cell r="N62">
            <v>195107.43270492554</v>
          </cell>
          <cell r="O62">
            <v>187288.48855209348</v>
          </cell>
          <cell r="P62">
            <v>181645.74482345581</v>
          </cell>
          <cell r="Q62">
            <v>185481.28004074097</v>
          </cell>
          <cell r="R62">
            <v>196180.7911529541</v>
          </cell>
          <cell r="S62">
            <v>203201.70877075195</v>
          </cell>
          <cell r="T62">
            <v>196954.94204711914</v>
          </cell>
          <cell r="U62">
            <v>190379.7827453613</v>
          </cell>
          <cell r="V62">
            <v>192773.85060882568</v>
          </cell>
          <cell r="W62">
            <v>198436.46230316162</v>
          </cell>
          <cell r="X62">
            <v>203130.85556030273</v>
          </cell>
          <cell r="Y62">
            <v>202121.38049316403</v>
          </cell>
          <cell r="Z62">
            <v>209253.45129299164</v>
          </cell>
          <cell r="AA62">
            <v>212172.59268951413</v>
          </cell>
          <cell r="AB62">
            <v>211533.97978210449</v>
          </cell>
        </row>
        <row r="63">
          <cell r="E63">
            <v>208597.1247253418</v>
          </cell>
          <cell r="F63">
            <v>204816.82420349121</v>
          </cell>
          <cell r="G63">
            <v>199071.53485107425</v>
          </cell>
          <cell r="H63">
            <v>198043.26358795166</v>
          </cell>
          <cell r="I63">
            <v>200353.03800582886</v>
          </cell>
          <cell r="J63">
            <v>201889.09225463867</v>
          </cell>
          <cell r="K63">
            <v>208892.39438867569</v>
          </cell>
          <cell r="L63">
            <v>209542.7428894043</v>
          </cell>
          <cell r="M63">
            <v>197436.4770812988</v>
          </cell>
          <cell r="N63">
            <v>190416.16508483887</v>
          </cell>
          <cell r="O63">
            <v>189306.90663146973</v>
          </cell>
          <cell r="P63">
            <v>191591.97660827637</v>
          </cell>
          <cell r="Q63">
            <v>195255.4045715332</v>
          </cell>
          <cell r="R63">
            <v>199590.82189941406</v>
          </cell>
          <cell r="S63">
            <v>201127.62130737305</v>
          </cell>
          <cell r="T63">
            <v>197152.24780273438</v>
          </cell>
          <cell r="U63">
            <v>200534.23843383789</v>
          </cell>
          <cell r="V63">
            <v>201665.79040527344</v>
          </cell>
          <cell r="W63">
            <v>208238.37954711911</v>
          </cell>
          <cell r="X63">
            <v>205523.34467315674</v>
          </cell>
          <cell r="Y63">
            <v>208395.78647691014</v>
          </cell>
          <cell r="Z63">
            <v>208511.52708911896</v>
          </cell>
          <cell r="AA63">
            <v>208001.1865234375</v>
          </cell>
          <cell r="AB63">
            <v>208609.64797973633</v>
          </cell>
        </row>
        <row r="64">
          <cell r="E64">
            <v>218393.48087392573</v>
          </cell>
          <cell r="F64">
            <v>217542.25371170047</v>
          </cell>
          <cell r="G64">
            <v>211952.13846969604</v>
          </cell>
          <cell r="H64">
            <v>210153.2123336792</v>
          </cell>
          <cell r="I64">
            <v>208887.73631286621</v>
          </cell>
          <cell r="J64">
            <v>205888.11433792114</v>
          </cell>
          <cell r="K64">
            <v>210681.19956588745</v>
          </cell>
          <cell r="L64">
            <v>212252.44706058502</v>
          </cell>
          <cell r="M64">
            <v>206769.78713798523</v>
          </cell>
          <cell r="N64">
            <v>205762.37811279297</v>
          </cell>
          <cell r="O64">
            <v>205777.76544952393</v>
          </cell>
          <cell r="P64">
            <v>209518.91932582855</v>
          </cell>
          <cell r="Q64">
            <v>212136.12265777588</v>
          </cell>
          <cell r="R64">
            <v>214793.82979583737</v>
          </cell>
          <cell r="S64">
            <v>212620.77271652219</v>
          </cell>
          <cell r="T64">
            <v>198908.99631023407</v>
          </cell>
          <cell r="U64">
            <v>190517.3021697998</v>
          </cell>
          <cell r="V64">
            <v>193080.47514152527</v>
          </cell>
          <cell r="W64">
            <v>203669.45034790039</v>
          </cell>
          <cell r="X64">
            <v>209150.75859451294</v>
          </cell>
          <cell r="Y64">
            <v>214518.26753616333</v>
          </cell>
          <cell r="Z64">
            <v>215062.98295211789</v>
          </cell>
          <cell r="AA64">
            <v>215999.5443572998</v>
          </cell>
          <cell r="AB64">
            <v>215198.21143531799</v>
          </cell>
        </row>
        <row r="65">
          <cell r="E65">
            <v>215159.87564086914</v>
          </cell>
          <cell r="F65">
            <v>217806.59786987308</v>
          </cell>
          <cell r="G65">
            <v>218853.35822677612</v>
          </cell>
          <cell r="H65">
            <v>221505.86344146729</v>
          </cell>
          <cell r="I65">
            <v>224493.51271748543</v>
          </cell>
          <cell r="J65">
            <v>223799.92959690094</v>
          </cell>
          <cell r="K65">
            <v>223933.11843109128</v>
          </cell>
          <cell r="L65">
            <v>225525.68504714966</v>
          </cell>
          <cell r="M65">
            <v>221186.71886348724</v>
          </cell>
          <cell r="N65">
            <v>218843.70974254608</v>
          </cell>
          <cell r="O65">
            <v>219918.69531822202</v>
          </cell>
          <cell r="P65">
            <v>220617.95943450928</v>
          </cell>
          <cell r="Q65">
            <v>218514.73360443115</v>
          </cell>
          <cell r="R65">
            <v>218411.80737400055</v>
          </cell>
          <cell r="S65">
            <v>215746.81171798706</v>
          </cell>
          <cell r="T65">
            <v>212891.20385360715</v>
          </cell>
          <cell r="U65">
            <v>212162.91961669922</v>
          </cell>
          <cell r="V65">
            <v>217872.66074752808</v>
          </cell>
          <cell r="W65">
            <v>220693.42959213257</v>
          </cell>
          <cell r="X65">
            <v>238703.49649429321</v>
          </cell>
          <cell r="Y65">
            <v>234938.19403839108</v>
          </cell>
          <cell r="Z65">
            <v>218418.44860458374</v>
          </cell>
          <cell r="AA65">
            <v>219615.28974533081</v>
          </cell>
          <cell r="AB65">
            <v>226856.04656600952</v>
          </cell>
        </row>
        <row r="66">
          <cell r="E66">
            <v>224757.6864059997</v>
          </cell>
          <cell r="F66">
            <v>218113.4753074646</v>
          </cell>
          <cell r="G66">
            <v>213614.81388092041</v>
          </cell>
          <cell r="H66">
            <v>210925.4754447937</v>
          </cell>
          <cell r="I66">
            <v>213375.81705856326</v>
          </cell>
          <cell r="J66">
            <v>219768.20491027832</v>
          </cell>
          <cell r="K66">
            <v>224514.17907488346</v>
          </cell>
          <cell r="L66">
            <v>223346.63544464114</v>
          </cell>
          <cell r="M66">
            <v>208099.04336643219</v>
          </cell>
          <cell r="N66">
            <v>210041.59846115112</v>
          </cell>
          <cell r="O66">
            <v>210373.80995941162</v>
          </cell>
          <cell r="P66">
            <v>207513.29998397827</v>
          </cell>
          <cell r="Q66">
            <v>208007.69357299805</v>
          </cell>
          <cell r="R66">
            <v>214728.94022750854</v>
          </cell>
          <cell r="S66">
            <v>217438.94746017456</v>
          </cell>
          <cell r="T66">
            <v>219485.1316986084</v>
          </cell>
          <cell r="U66">
            <v>220913.84732055667</v>
          </cell>
          <cell r="V66">
            <v>227501.8263092041</v>
          </cell>
          <cell r="W66">
            <v>224610.63760757446</v>
          </cell>
          <cell r="X66">
            <v>220948.74258422852</v>
          </cell>
          <cell r="Y66">
            <v>224573.98802947998</v>
          </cell>
          <cell r="Z66">
            <v>216454.25900268555</v>
          </cell>
          <cell r="AA66">
            <v>216421.61862182617</v>
          </cell>
          <cell r="AB66">
            <v>214873.94612503052</v>
          </cell>
        </row>
        <row r="67">
          <cell r="E67">
            <v>215716.42335700989</v>
          </cell>
          <cell r="F67">
            <v>220457.76922607422</v>
          </cell>
          <cell r="G67">
            <v>218044.81892776489</v>
          </cell>
          <cell r="H67">
            <v>216904.27144241333</v>
          </cell>
          <cell r="I67">
            <v>217288.56764602661</v>
          </cell>
          <cell r="J67">
            <v>215800.97378158569</v>
          </cell>
          <cell r="K67">
            <v>208975.00173950195</v>
          </cell>
          <cell r="L67">
            <v>206176.19606399536</v>
          </cell>
          <cell r="M67">
            <v>206302.65306472778</v>
          </cell>
          <cell r="N67">
            <v>209625.71421146393</v>
          </cell>
          <cell r="O67">
            <v>210122.69291877747</v>
          </cell>
          <cell r="P67">
            <v>220107.75297433138</v>
          </cell>
          <cell r="Q67">
            <v>238383.21334457397</v>
          </cell>
          <cell r="R67">
            <v>229707.28532028198</v>
          </cell>
          <cell r="S67">
            <v>216332.30788421628</v>
          </cell>
          <cell r="T67">
            <v>227435.43098068237</v>
          </cell>
          <cell r="U67">
            <v>223856.23163986209</v>
          </cell>
          <cell r="V67">
            <v>222512.19019699097</v>
          </cell>
          <cell r="W67">
            <v>216941.52420806885</v>
          </cell>
          <cell r="X67">
            <v>211419.43256759644</v>
          </cell>
          <cell r="Y67">
            <v>213215.86500549316</v>
          </cell>
          <cell r="Z67">
            <v>218724.97092819214</v>
          </cell>
          <cell r="AA67">
            <v>220372.27128219602</v>
          </cell>
          <cell r="AB67">
            <v>213743.76926803589</v>
          </cell>
        </row>
        <row r="68">
          <cell r="E68">
            <v>209361.94752120972</v>
          </cell>
          <cell r="F68">
            <v>205329.63704681396</v>
          </cell>
          <cell r="G68">
            <v>203328.43198090792</v>
          </cell>
          <cell r="H68">
            <v>205855.68235397339</v>
          </cell>
          <cell r="I68">
            <v>206639.4947929382</v>
          </cell>
          <cell r="J68">
            <v>209441.31021845341</v>
          </cell>
          <cell r="K68">
            <v>206420.95480442047</v>
          </cell>
          <cell r="L68">
            <v>204090.29376029968</v>
          </cell>
          <cell r="M68">
            <v>207580.33591842651</v>
          </cell>
          <cell r="N68">
            <v>217203.81348800656</v>
          </cell>
          <cell r="O68">
            <v>215732.32632446289</v>
          </cell>
          <cell r="P68">
            <v>217503.4815826416</v>
          </cell>
          <cell r="Q68">
            <v>221769.09103775024</v>
          </cell>
          <cell r="R68">
            <v>214892.64405441284</v>
          </cell>
          <cell r="S68">
            <v>210213.58149337771</v>
          </cell>
          <cell r="T68">
            <v>227022.05196380615</v>
          </cell>
          <cell r="U68">
            <v>237716.44578170776</v>
          </cell>
          <cell r="V68">
            <v>241526.7497215271</v>
          </cell>
          <cell r="W68">
            <v>242703.05033111572</v>
          </cell>
          <cell r="X68">
            <v>227856.5771446228</v>
          </cell>
          <cell r="Y68">
            <v>225153.70343780518</v>
          </cell>
          <cell r="Z68">
            <v>221277.85279464722</v>
          </cell>
          <cell r="AA68">
            <v>214325.55241012573</v>
          </cell>
          <cell r="AB68">
            <v>210666.16836166382</v>
          </cell>
        </row>
        <row r="69">
          <cell r="E69">
            <v>213474.46538925171</v>
          </cell>
          <cell r="F69">
            <v>209773.90311813354</v>
          </cell>
          <cell r="G69">
            <v>201820.30207061768</v>
          </cell>
          <cell r="H69">
            <v>199769.78266525271</v>
          </cell>
          <cell r="I69">
            <v>204711.67690658569</v>
          </cell>
          <cell r="J69">
            <v>211017.90760231018</v>
          </cell>
          <cell r="K69">
            <v>217978.27993357182</v>
          </cell>
          <cell r="L69">
            <v>213164.21192550659</v>
          </cell>
          <cell r="M69">
            <v>205545.99148178101</v>
          </cell>
          <cell r="N69">
            <v>204545.86980819702</v>
          </cell>
          <cell r="O69">
            <v>204786.40838050842</v>
          </cell>
          <cell r="P69">
            <v>204233.6609916687</v>
          </cell>
          <cell r="Q69">
            <v>204527.65825653076</v>
          </cell>
          <cell r="R69">
            <v>208321.5220489502</v>
          </cell>
          <cell r="S69">
            <v>207276.24431991577</v>
          </cell>
          <cell r="T69">
            <v>207220.81160354614</v>
          </cell>
          <cell r="U69">
            <v>203603.20772171021</v>
          </cell>
          <cell r="V69">
            <v>210910.18283081055</v>
          </cell>
          <cell r="W69">
            <v>211301.68170547485</v>
          </cell>
          <cell r="X69">
            <v>205627.3539276123</v>
          </cell>
          <cell r="Y69">
            <v>203918.41360247135</v>
          </cell>
          <cell r="Z69">
            <v>201784.46506357193</v>
          </cell>
          <cell r="AA69">
            <v>199342.33884620667</v>
          </cell>
          <cell r="AB69">
            <v>199571.44351196289</v>
          </cell>
        </row>
        <row r="70">
          <cell r="E70">
            <v>196927.29154586792</v>
          </cell>
          <cell r="F70">
            <v>195208.45369720459</v>
          </cell>
          <cell r="G70">
            <v>192561.55114746094</v>
          </cell>
          <cell r="H70">
            <v>193456.19186019897</v>
          </cell>
          <cell r="I70">
            <v>196979.92388153076</v>
          </cell>
          <cell r="J70">
            <v>200411.26377487183</v>
          </cell>
          <cell r="K70">
            <v>207552.47665023804</v>
          </cell>
          <cell r="L70">
            <v>209920.79758834839</v>
          </cell>
          <cell r="M70">
            <v>208371.32853317261</v>
          </cell>
          <cell r="N70">
            <v>208720.82223892212</v>
          </cell>
          <cell r="O70">
            <v>203584.37749862671</v>
          </cell>
          <cell r="P70">
            <v>203730.49431991577</v>
          </cell>
          <cell r="Q70">
            <v>207832.53920745847</v>
          </cell>
          <cell r="R70">
            <v>216195.91039657593</v>
          </cell>
          <cell r="S70">
            <v>213408.20966720581</v>
          </cell>
          <cell r="T70">
            <v>202877.24100875854</v>
          </cell>
          <cell r="U70">
            <v>205738.66578292847</v>
          </cell>
          <cell r="V70">
            <v>210023.48558425903</v>
          </cell>
          <cell r="W70">
            <v>211778.11882781985</v>
          </cell>
          <cell r="X70">
            <v>216681.09577941897</v>
          </cell>
          <cell r="Y70">
            <v>208531.50506782535</v>
          </cell>
          <cell r="Z70">
            <v>205172.1908531189</v>
          </cell>
          <cell r="AA70">
            <v>210009.29294967651</v>
          </cell>
          <cell r="AB70">
            <v>214214.56562423706</v>
          </cell>
        </row>
        <row r="71">
          <cell r="E71">
            <v>212250.86522674561</v>
          </cell>
          <cell r="F71">
            <v>205533.71924972534</v>
          </cell>
          <cell r="G71">
            <v>202523.16656112671</v>
          </cell>
          <cell r="H71">
            <v>205891.92199611664</v>
          </cell>
          <cell r="I71">
            <v>213987.16012954712</v>
          </cell>
          <cell r="J71">
            <v>216096.85865020752</v>
          </cell>
          <cell r="K71">
            <v>218956.78733825684</v>
          </cell>
          <cell r="L71">
            <v>219968.2473487854</v>
          </cell>
          <cell r="M71">
            <v>222882.52423858643</v>
          </cell>
          <cell r="N71">
            <v>222465.01310348511</v>
          </cell>
          <cell r="O71">
            <v>216277.07658004758</v>
          </cell>
          <cell r="P71">
            <v>219318.19945907593</v>
          </cell>
          <cell r="Q71">
            <v>221066.27149581909</v>
          </cell>
          <cell r="R71">
            <v>211396.31338119507</v>
          </cell>
          <cell r="S71">
            <v>215530.73833847046</v>
          </cell>
          <cell r="T71">
            <v>211925.35552752018</v>
          </cell>
          <cell r="U71">
            <v>210796.57552337646</v>
          </cell>
          <cell r="V71">
            <v>214956.6154785156</v>
          </cell>
          <cell r="W71">
            <v>217092.2129936218</v>
          </cell>
          <cell r="X71">
            <v>221037.05251693726</v>
          </cell>
          <cell r="Y71">
            <v>220557.31927108765</v>
          </cell>
          <cell r="Z71">
            <v>211490.33225631714</v>
          </cell>
          <cell r="AA71">
            <v>206555.30190658569</v>
          </cell>
          <cell r="AB71">
            <v>205583.1603486205</v>
          </cell>
        </row>
        <row r="72">
          <cell r="E72">
            <v>200684.99180221558</v>
          </cell>
          <cell r="F72">
            <v>193826.69575119019</v>
          </cell>
          <cell r="G72">
            <v>192798.95145797729</v>
          </cell>
          <cell r="H72">
            <v>192095.61843490601</v>
          </cell>
          <cell r="I72">
            <v>198142.15359878537</v>
          </cell>
          <cell r="J72">
            <v>200773.59381484985</v>
          </cell>
          <cell r="K72">
            <v>200958.63062667847</v>
          </cell>
          <cell r="L72">
            <v>209323.59083175659</v>
          </cell>
          <cell r="M72">
            <v>217374.39151382446</v>
          </cell>
          <cell r="N72">
            <v>211175.33911514282</v>
          </cell>
          <cell r="O72">
            <v>209777.26830863953</v>
          </cell>
          <cell r="P72">
            <v>210620.6293296814</v>
          </cell>
          <cell r="Q72">
            <v>210817.87028121948</v>
          </cell>
          <cell r="R72">
            <v>217327.811000824</v>
          </cell>
          <cell r="S72">
            <v>224527.86333847049</v>
          </cell>
          <cell r="T72">
            <v>213349.43561172485</v>
          </cell>
          <cell r="U72">
            <v>213174.88190841675</v>
          </cell>
          <cell r="V72">
            <v>215296.4860458374</v>
          </cell>
          <cell r="W72">
            <v>219589.12091684341</v>
          </cell>
          <cell r="X72">
            <v>220522.36749649048</v>
          </cell>
          <cell r="Y72">
            <v>226663.39944839478</v>
          </cell>
          <cell r="Z72">
            <v>217299.4989891052</v>
          </cell>
          <cell r="AA72">
            <v>219086.39286422729</v>
          </cell>
          <cell r="AB72">
            <v>221438.23881149292</v>
          </cell>
        </row>
        <row r="73">
          <cell r="E73">
            <v>219504.14572525024</v>
          </cell>
          <cell r="F73">
            <v>216722.63370895386</v>
          </cell>
          <cell r="G73">
            <v>211930.5763053894</v>
          </cell>
          <cell r="H73">
            <v>208409.84349822998</v>
          </cell>
          <cell r="I73">
            <v>211145.5841293335</v>
          </cell>
          <cell r="J73">
            <v>215948.98980331421</v>
          </cell>
          <cell r="K73">
            <v>216590.32693099976</v>
          </cell>
          <cell r="L73">
            <v>212244.46854782102</v>
          </cell>
          <cell r="M73">
            <v>209220.10087358954</v>
          </cell>
          <cell r="N73">
            <v>220874.97699356079</v>
          </cell>
          <cell r="O73">
            <v>226602.85646438599</v>
          </cell>
          <cell r="P73">
            <v>226983.54132461548</v>
          </cell>
          <cell r="Q73">
            <v>223741.6328086853</v>
          </cell>
          <cell r="R73">
            <v>225428.67849349976</v>
          </cell>
          <cell r="S73">
            <v>222010.55892562866</v>
          </cell>
          <cell r="T73">
            <v>225249.61682128906</v>
          </cell>
          <cell r="U73">
            <v>228054.48191833496</v>
          </cell>
          <cell r="V73">
            <v>234316.29307556155</v>
          </cell>
          <cell r="W73">
            <v>235032.85549545288</v>
          </cell>
          <cell r="X73">
            <v>235835.91166305542</v>
          </cell>
          <cell r="Y73">
            <v>243815.86683273315</v>
          </cell>
          <cell r="Z73">
            <v>247956.51441669464</v>
          </cell>
          <cell r="AA73">
            <v>253753.85563278198</v>
          </cell>
          <cell r="AB73">
            <v>256248.26206588745</v>
          </cell>
        </row>
        <row r="74">
          <cell r="E74">
            <v>253134.88274765015</v>
          </cell>
          <cell r="F74">
            <v>248569.65963745117</v>
          </cell>
          <cell r="G74">
            <v>249441.47347640991</v>
          </cell>
          <cell r="H74">
            <v>250702.10050773618</v>
          </cell>
          <cell r="I74">
            <v>251026.09316635135</v>
          </cell>
          <cell r="J74">
            <v>252330.70676803589</v>
          </cell>
          <cell r="K74">
            <v>251894.16590118408</v>
          </cell>
          <cell r="L74">
            <v>248744.03460311893</v>
          </cell>
          <cell r="M74">
            <v>247008.84152603149</v>
          </cell>
          <cell r="N74">
            <v>246800.34382247925</v>
          </cell>
          <cell r="O74">
            <v>247364.50196456909</v>
          </cell>
          <cell r="P74">
            <v>244105.55995607376</v>
          </cell>
          <cell r="Q74">
            <v>240304.42902088165</v>
          </cell>
          <cell r="R74">
            <v>246566.20115280151</v>
          </cell>
          <cell r="S74">
            <v>250193.38433837891</v>
          </cell>
          <cell r="T74">
            <v>254636.92394638062</v>
          </cell>
          <cell r="U74">
            <v>258098.40630722043</v>
          </cell>
          <cell r="V74">
            <v>258193.90795135498</v>
          </cell>
          <cell r="W74">
            <v>257686.99414825439</v>
          </cell>
          <cell r="X74">
            <v>260459.90901947021</v>
          </cell>
          <cell r="Y74">
            <v>258964.2384939194</v>
          </cell>
          <cell r="Z74">
            <v>258403.42513656616</v>
          </cell>
          <cell r="AA74">
            <v>254403.217243433</v>
          </cell>
          <cell r="AB74">
            <v>253216.76410865781</v>
          </cell>
        </row>
        <row r="75">
          <cell r="E75">
            <v>252400.19298171997</v>
          </cell>
          <cell r="F75">
            <v>247579.19562911987</v>
          </cell>
          <cell r="G75">
            <v>243753.89400100708</v>
          </cell>
          <cell r="H75">
            <v>243102.12568283081</v>
          </cell>
          <cell r="I75">
            <v>244347.69298267362</v>
          </cell>
          <cell r="J75">
            <v>240138.98725032806</v>
          </cell>
          <cell r="K75">
            <v>243810.81843948364</v>
          </cell>
          <cell r="L75">
            <v>243462.98907089233</v>
          </cell>
          <cell r="M75">
            <v>243516.05164718628</v>
          </cell>
          <cell r="N75">
            <v>246704.24366378784</v>
          </cell>
          <cell r="O75">
            <v>239228.62224388123</v>
          </cell>
          <cell r="P75">
            <v>240344.70719146729</v>
          </cell>
          <cell r="Q75">
            <v>249256.74924850464</v>
          </cell>
          <cell r="R75">
            <v>251983.14484786984</v>
          </cell>
          <cell r="S75">
            <v>249016.27502822876</v>
          </cell>
          <cell r="T75">
            <v>252242.04565048218</v>
          </cell>
          <cell r="U75">
            <v>253466.25440597534</v>
          </cell>
          <cell r="V75">
            <v>256191.05411911011</v>
          </cell>
          <cell r="W75">
            <v>261861.28046226499</v>
          </cell>
          <cell r="X75">
            <v>260001.84966659546</v>
          </cell>
          <cell r="Y75">
            <v>257178.63967514038</v>
          </cell>
          <cell r="Z75">
            <v>259017.07834243774</v>
          </cell>
          <cell r="AA75">
            <v>258661.08996963501</v>
          </cell>
          <cell r="AB75">
            <v>255727.02288518671</v>
          </cell>
        </row>
        <row r="76">
          <cell r="E76">
            <v>250803.02620315552</v>
          </cell>
          <cell r="F76">
            <v>246992.44157791138</v>
          </cell>
          <cell r="G76">
            <v>242911.78484630582</v>
          </cell>
          <cell r="H76">
            <v>244079.27042770386</v>
          </cell>
          <cell r="I76">
            <v>250238.12410354614</v>
          </cell>
          <cell r="J76">
            <v>253415.39561843872</v>
          </cell>
          <cell r="K76">
            <v>253628.81869888306</v>
          </cell>
          <cell r="L76">
            <v>247688.11143112183</v>
          </cell>
          <cell r="M76">
            <v>245512.33156585693</v>
          </cell>
          <cell r="N76">
            <v>238222.58441543579</v>
          </cell>
          <cell r="O76">
            <v>238874.58200454712</v>
          </cell>
          <cell r="P76">
            <v>239749.01523208618</v>
          </cell>
          <cell r="Q76">
            <v>243041.75960922241</v>
          </cell>
          <cell r="R76">
            <v>246253.8523979187</v>
          </cell>
          <cell r="S76">
            <v>242527.82418823242</v>
          </cell>
          <cell r="T76">
            <v>226099.98717689514</v>
          </cell>
          <cell r="U76">
            <v>220477.30493927002</v>
          </cell>
          <cell r="V76">
            <v>221554.66174316406</v>
          </cell>
          <cell r="W76">
            <v>224948.66899871826</v>
          </cell>
          <cell r="X76">
            <v>222613.90115737915</v>
          </cell>
          <cell r="Y76">
            <v>226364.69499206543</v>
          </cell>
          <cell r="Z76">
            <v>222221.07214355469</v>
          </cell>
          <cell r="AA76">
            <v>221279.96490859985</v>
          </cell>
          <cell r="AB76">
            <v>219476.09600830081</v>
          </cell>
        </row>
        <row r="77">
          <cell r="E77">
            <v>215100.6572227478</v>
          </cell>
          <cell r="F77">
            <v>213301.75919723511</v>
          </cell>
          <cell r="G77">
            <v>209680.36085510254</v>
          </cell>
          <cell r="H77">
            <v>212236.9409301877</v>
          </cell>
          <cell r="I77">
            <v>212066.55318415165</v>
          </cell>
          <cell r="J77">
            <v>212174.06744003296</v>
          </cell>
          <cell r="K77">
            <v>214755.2303237915</v>
          </cell>
          <cell r="L77">
            <v>224803.60647201538</v>
          </cell>
          <cell r="M77">
            <v>222170.55519342422</v>
          </cell>
          <cell r="N77">
            <v>229137.02324295044</v>
          </cell>
          <cell r="O77">
            <v>230900.87894821167</v>
          </cell>
          <cell r="P77">
            <v>229141.97166824341</v>
          </cell>
          <cell r="Q77">
            <v>240246.16090011594</v>
          </cell>
          <cell r="R77">
            <v>232730.75851821899</v>
          </cell>
          <cell r="S77">
            <v>228308.77891159058</v>
          </cell>
          <cell r="T77">
            <v>228393.63615989685</v>
          </cell>
          <cell r="U77">
            <v>231938.48887062073</v>
          </cell>
          <cell r="V77">
            <v>230350.24089431763</v>
          </cell>
          <cell r="W77">
            <v>233451.0736541748</v>
          </cell>
          <cell r="X77">
            <v>234234.76734924319</v>
          </cell>
          <cell r="Y77">
            <v>235110.66389083862</v>
          </cell>
          <cell r="Z77">
            <v>227016.43212890625</v>
          </cell>
          <cell r="AA77">
            <v>224424.69616317749</v>
          </cell>
          <cell r="AB77">
            <v>220001.45893859866</v>
          </cell>
        </row>
        <row r="78">
          <cell r="E78">
            <v>219073.7964630127</v>
          </cell>
          <cell r="F78">
            <v>216517.54901123044</v>
          </cell>
          <cell r="G78">
            <v>216131.63287353516</v>
          </cell>
          <cell r="H78">
            <v>223308.92647933957</v>
          </cell>
          <cell r="I78">
            <v>226433.74813842776</v>
          </cell>
          <cell r="J78">
            <v>226532.64646911621</v>
          </cell>
          <cell r="K78">
            <v>219956.76079559329</v>
          </cell>
          <cell r="L78">
            <v>221595.97040939331</v>
          </cell>
          <cell r="M78">
            <v>231897.39934235811</v>
          </cell>
          <cell r="N78">
            <v>240554.24641036987</v>
          </cell>
          <cell r="O78">
            <v>233659.35041809082</v>
          </cell>
          <cell r="P78">
            <v>244744.47567749026</v>
          </cell>
          <cell r="Q78">
            <v>241274.99006843567</v>
          </cell>
          <cell r="R78">
            <v>243611.40255355835</v>
          </cell>
          <cell r="S78">
            <v>240252.19962882996</v>
          </cell>
          <cell r="T78">
            <v>237834.35107040408</v>
          </cell>
          <cell r="U78">
            <v>231252.55609130859</v>
          </cell>
          <cell r="V78">
            <v>234335.7295665741</v>
          </cell>
          <cell r="W78">
            <v>233165.39101982117</v>
          </cell>
          <cell r="X78">
            <v>242373.12740135196</v>
          </cell>
          <cell r="Y78">
            <v>237721.21368408203</v>
          </cell>
          <cell r="Z78">
            <v>235090.69858932495</v>
          </cell>
          <cell r="AA78">
            <v>237043.14042854309</v>
          </cell>
          <cell r="AB78">
            <v>222954.65031814572</v>
          </cell>
        </row>
        <row r="79">
          <cell r="E79">
            <v>213663.97541236877</v>
          </cell>
          <cell r="F79">
            <v>211052.55140304565</v>
          </cell>
          <cell r="G79">
            <v>211525.4853168726</v>
          </cell>
          <cell r="H79">
            <v>213592.17404174808</v>
          </cell>
          <cell r="I79">
            <v>215834.95449399948</v>
          </cell>
          <cell r="J79">
            <v>217581.98085403442</v>
          </cell>
          <cell r="K79">
            <v>222414.60496902466</v>
          </cell>
          <cell r="L79">
            <v>225889.27928543091</v>
          </cell>
          <cell r="M79">
            <v>222673.36816215515</v>
          </cell>
          <cell r="N79">
            <v>221122.08867263794</v>
          </cell>
          <cell r="O79">
            <v>218016.41013717651</v>
          </cell>
          <cell r="P79">
            <v>221247.94020414352</v>
          </cell>
          <cell r="Q79">
            <v>223499.9866809845</v>
          </cell>
          <cell r="R79">
            <v>229476.31998443604</v>
          </cell>
          <cell r="S79">
            <v>220805.67979049683</v>
          </cell>
          <cell r="T79">
            <v>215575.83053970337</v>
          </cell>
          <cell r="U79">
            <v>215378.30619049072</v>
          </cell>
          <cell r="V79">
            <v>217541.84054183963</v>
          </cell>
          <cell r="W79">
            <v>220453.98226547244</v>
          </cell>
          <cell r="X79">
            <v>222921.27295875549</v>
          </cell>
          <cell r="Y79">
            <v>223808.0024642944</v>
          </cell>
          <cell r="Z79">
            <v>227232.90572738647</v>
          </cell>
          <cell r="AA79">
            <v>226705.03848075867</v>
          </cell>
          <cell r="AB79">
            <v>225993.04285812378</v>
          </cell>
        </row>
        <row r="80">
          <cell r="E80">
            <v>227980.53923416138</v>
          </cell>
          <cell r="F80">
            <v>220661.86747741699</v>
          </cell>
          <cell r="G80">
            <v>224152.7491607666</v>
          </cell>
          <cell r="H80">
            <v>230882.03092575073</v>
          </cell>
          <cell r="I80">
            <v>238723.60624313354</v>
          </cell>
          <cell r="J80">
            <v>242651.80405807495</v>
          </cell>
          <cell r="K80">
            <v>242513.32685661313</v>
          </cell>
          <cell r="L80">
            <v>234304.88796615601</v>
          </cell>
          <cell r="M80">
            <v>224285.10865402219</v>
          </cell>
          <cell r="N80">
            <v>221674.66220474243</v>
          </cell>
          <cell r="O80">
            <v>220956.56496810916</v>
          </cell>
          <cell r="P80">
            <v>220488.72430801392</v>
          </cell>
          <cell r="Q80">
            <v>219906.32749938965</v>
          </cell>
          <cell r="R80">
            <v>222530.10702514648</v>
          </cell>
          <cell r="S80">
            <v>222057.00067138672</v>
          </cell>
          <cell r="T80">
            <v>225389.26303863525</v>
          </cell>
          <cell r="U80">
            <v>224132.19985961914</v>
          </cell>
          <cell r="V80">
            <v>228494.28931999207</v>
          </cell>
          <cell r="W80">
            <v>226493.27412033081</v>
          </cell>
          <cell r="X80">
            <v>228332.37931442258</v>
          </cell>
          <cell r="Y80">
            <v>228496.16913032529</v>
          </cell>
          <cell r="Z80">
            <v>225396.44610404968</v>
          </cell>
          <cell r="AA80">
            <v>219215.2742805481</v>
          </cell>
          <cell r="AB80">
            <v>219113.79795265195</v>
          </cell>
        </row>
        <row r="81">
          <cell r="E81">
            <v>221447.74124145508</v>
          </cell>
          <cell r="F81">
            <v>223343.39819145203</v>
          </cell>
          <cell r="G81">
            <v>223274.92103767395</v>
          </cell>
          <cell r="H81">
            <v>222715.15319442749</v>
          </cell>
          <cell r="I81">
            <v>226175.23315811157</v>
          </cell>
          <cell r="J81">
            <v>228715.15705490112</v>
          </cell>
          <cell r="K81">
            <v>225891.47323226929</v>
          </cell>
          <cell r="L81">
            <v>222780.75788497925</v>
          </cell>
          <cell r="M81">
            <v>213237.10124588013</v>
          </cell>
          <cell r="N81">
            <v>215735.63274312019</v>
          </cell>
          <cell r="O81">
            <v>215753.08886337283</v>
          </cell>
          <cell r="P81">
            <v>211057.39112758636</v>
          </cell>
          <cell r="Q81">
            <v>209738.15979766846</v>
          </cell>
          <cell r="R81">
            <v>209181.65293502811</v>
          </cell>
          <cell r="S81">
            <v>212678.79398727417</v>
          </cell>
          <cell r="T81">
            <v>208534.70346069336</v>
          </cell>
          <cell r="U81">
            <v>214094.23356246948</v>
          </cell>
          <cell r="V81">
            <v>220008.50958251953</v>
          </cell>
          <cell r="W81">
            <v>223221.93935203552</v>
          </cell>
          <cell r="X81">
            <v>233630.48530197144</v>
          </cell>
          <cell r="Y81">
            <v>232910.78025436401</v>
          </cell>
          <cell r="Z81">
            <v>237350.2084980011</v>
          </cell>
          <cell r="AA81">
            <v>229251.39289474487</v>
          </cell>
          <cell r="AB81">
            <v>228222.21015548706</v>
          </cell>
        </row>
        <row r="82">
          <cell r="E82">
            <v>231726.14678955078</v>
          </cell>
          <cell r="F82">
            <v>232404.51267242432</v>
          </cell>
          <cell r="G82">
            <v>230114.37213516235</v>
          </cell>
          <cell r="H82">
            <v>252680.71896743774</v>
          </cell>
          <cell r="I82">
            <v>265085.79010009766</v>
          </cell>
          <cell r="J82">
            <v>260044.9615364075</v>
          </cell>
          <cell r="K82">
            <v>260887.65044021606</v>
          </cell>
          <cell r="L82">
            <v>262995.38124465942</v>
          </cell>
          <cell r="M82">
            <v>262749.21497344971</v>
          </cell>
          <cell r="N82">
            <v>257159.91593933105</v>
          </cell>
          <cell r="O82">
            <v>244120.83349990845</v>
          </cell>
          <cell r="P82">
            <v>243423.30814361572</v>
          </cell>
          <cell r="Q82">
            <v>253172.50726318359</v>
          </cell>
          <cell r="R82">
            <v>246852.44943428042</v>
          </cell>
          <cell r="S82">
            <v>247655.96914672852</v>
          </cell>
          <cell r="T82">
            <v>243474.08907699585</v>
          </cell>
          <cell r="U82">
            <v>258625.14309310913</v>
          </cell>
          <cell r="V82">
            <v>264142.83578109741</v>
          </cell>
          <cell r="W82">
            <v>254922.28904342651</v>
          </cell>
          <cell r="X82">
            <v>251957.93098068237</v>
          </cell>
          <cell r="Y82">
            <v>247623.1319732666</v>
          </cell>
          <cell r="Z82">
            <v>245344.74103927612</v>
          </cell>
          <cell r="AA82">
            <v>242811.48803710938</v>
          </cell>
          <cell r="AB82">
            <v>233327.99346542358</v>
          </cell>
        </row>
        <row r="83">
          <cell r="E83">
            <v>209907.58826828003</v>
          </cell>
          <cell r="F83">
            <v>201621.2760887146</v>
          </cell>
          <cell r="G83">
            <v>195127.71754074097</v>
          </cell>
          <cell r="H83">
            <v>196005.92246627808</v>
          </cell>
          <cell r="I83">
            <v>201228.44567108154</v>
          </cell>
          <cell r="J83">
            <v>213266.5690155029</v>
          </cell>
          <cell r="K83">
            <v>207941.49795532227</v>
          </cell>
          <cell r="L83">
            <v>196250.85861968994</v>
          </cell>
          <cell r="M83">
            <v>183629.21332931519</v>
          </cell>
          <cell r="N83">
            <v>179987.35549926758</v>
          </cell>
          <cell r="O83">
            <v>177664.71183395386</v>
          </cell>
          <cell r="P83">
            <v>180122.09446334839</v>
          </cell>
          <cell r="Q83">
            <v>182429.9190788269</v>
          </cell>
          <cell r="R83">
            <v>183419.06719589233</v>
          </cell>
          <cell r="S83">
            <v>181833.89507293701</v>
          </cell>
          <cell r="T83">
            <v>177481.23896598816</v>
          </cell>
          <cell r="U83">
            <v>176142.20847702026</v>
          </cell>
          <cell r="V83">
            <v>176957.24634933475</v>
          </cell>
          <cell r="W83">
            <v>183353.25416374207</v>
          </cell>
          <cell r="X83">
            <v>181221.57526779175</v>
          </cell>
          <cell r="Y83">
            <v>181887.85348892212</v>
          </cell>
          <cell r="Z83">
            <v>195345.42039108276</v>
          </cell>
          <cell r="AA83">
            <v>205901.69350814819</v>
          </cell>
          <cell r="AB83">
            <v>202397.58355331418</v>
          </cell>
        </row>
        <row r="84">
          <cell r="E84">
            <v>204969.2158946991</v>
          </cell>
          <cell r="F84">
            <v>200413.70652389526</v>
          </cell>
          <cell r="G84">
            <v>189702.58538436887</v>
          </cell>
          <cell r="H84">
            <v>196082.65069770813</v>
          </cell>
          <cell r="I84">
            <v>193872.54399871826</v>
          </cell>
          <cell r="J84">
            <v>195838.14028549194</v>
          </cell>
          <cell r="K84">
            <v>213792.38499069214</v>
          </cell>
          <cell r="L84">
            <v>204733.69260406494</v>
          </cell>
          <cell r="M84">
            <v>199505.85744857788</v>
          </cell>
          <cell r="N84">
            <v>197448.41656875607</v>
          </cell>
          <cell r="O84">
            <v>197216.3210067749</v>
          </cell>
          <cell r="P84">
            <v>190075.36226272583</v>
          </cell>
          <cell r="Q84">
            <v>190693.18780899048</v>
          </cell>
          <cell r="R84">
            <v>189055.36854171753</v>
          </cell>
          <cell r="S84">
            <v>198001.29955673218</v>
          </cell>
          <cell r="T84">
            <v>201298.12186050415</v>
          </cell>
          <cell r="U84">
            <v>207757.0884513855</v>
          </cell>
          <cell r="V84">
            <v>210827.89208221436</v>
          </cell>
          <cell r="W84">
            <v>208336.58095169067</v>
          </cell>
          <cell r="X84">
            <v>209083.18001174927</v>
          </cell>
          <cell r="Y84">
            <v>208227.6866264343</v>
          </cell>
          <cell r="Z84">
            <v>202454.45414733887</v>
          </cell>
          <cell r="AA84">
            <v>205324.1202507019</v>
          </cell>
          <cell r="AB84">
            <v>211012.80754470825</v>
          </cell>
        </row>
        <row r="85">
          <cell r="E85">
            <v>212454.58423995972</v>
          </cell>
          <cell r="F85">
            <v>207298.95500946048</v>
          </cell>
          <cell r="G85">
            <v>205996.41934204104</v>
          </cell>
          <cell r="H85">
            <v>207579.92044448853</v>
          </cell>
          <cell r="I85">
            <v>211474.94559478757</v>
          </cell>
          <cell r="J85">
            <v>212758.84484100345</v>
          </cell>
          <cell r="K85">
            <v>216193.11204910278</v>
          </cell>
          <cell r="L85">
            <v>211090.35987472534</v>
          </cell>
          <cell r="M85">
            <v>204462.01905059814</v>
          </cell>
          <cell r="N85">
            <v>207533.55700302124</v>
          </cell>
          <cell r="O85">
            <v>211005.80498886105</v>
          </cell>
          <cell r="P85">
            <v>214346.64162826538</v>
          </cell>
          <cell r="Q85">
            <v>214721.68640327451</v>
          </cell>
          <cell r="R85">
            <v>211767.34868240354</v>
          </cell>
          <cell r="S85">
            <v>215522.95177841187</v>
          </cell>
          <cell r="T85">
            <v>225827.41729354858</v>
          </cell>
          <cell r="U85">
            <v>227944.93876266479</v>
          </cell>
          <cell r="V85">
            <v>229578.16598510742</v>
          </cell>
          <cell r="W85">
            <v>236557.09209060669</v>
          </cell>
          <cell r="X85">
            <v>232450.12369918826</v>
          </cell>
          <cell r="Y85">
            <v>237787.82968139648</v>
          </cell>
          <cell r="Z85">
            <v>238870.24324417114</v>
          </cell>
          <cell r="AA85">
            <v>238189.1432723999</v>
          </cell>
          <cell r="AB85">
            <v>225743.04725265503</v>
          </cell>
        </row>
        <row r="86">
          <cell r="E86">
            <v>221773.40808105469</v>
          </cell>
          <cell r="F86">
            <v>221304.0400352478</v>
          </cell>
          <cell r="G86">
            <v>219743.23698043823</v>
          </cell>
          <cell r="H86">
            <v>222733.71862411499</v>
          </cell>
          <cell r="I86">
            <v>223103.56608200073</v>
          </cell>
          <cell r="J86">
            <v>221657.48099517822</v>
          </cell>
          <cell r="K86">
            <v>221203.02143096924</v>
          </cell>
          <cell r="L86">
            <v>215867.80616950986</v>
          </cell>
          <cell r="M86">
            <v>215621.35924530026</v>
          </cell>
          <cell r="N86">
            <v>197833.24193954468</v>
          </cell>
          <cell r="O86">
            <v>196764.51480484009</v>
          </cell>
          <cell r="P86">
            <v>202784.76361751556</v>
          </cell>
          <cell r="Q86">
            <v>205946.16781234741</v>
          </cell>
          <cell r="R86">
            <v>203693.82483673096</v>
          </cell>
          <cell r="S86">
            <v>203751.57570648193</v>
          </cell>
          <cell r="T86">
            <v>206227.42443466187</v>
          </cell>
          <cell r="U86">
            <v>205448.39446640015</v>
          </cell>
          <cell r="V86">
            <v>206493.00119400024</v>
          </cell>
          <cell r="W86">
            <v>206210.63458251956</v>
          </cell>
          <cell r="X86">
            <v>207525.84566354752</v>
          </cell>
          <cell r="Y86">
            <v>209307.90092086792</v>
          </cell>
          <cell r="Z86">
            <v>207254.33222579956</v>
          </cell>
          <cell r="AA86">
            <v>199086.2779083252</v>
          </cell>
          <cell r="AB86">
            <v>200453.17849302292</v>
          </cell>
        </row>
        <row r="87">
          <cell r="E87">
            <v>194610.96429824829</v>
          </cell>
          <cell r="F87">
            <v>196644.61576461792</v>
          </cell>
          <cell r="G87">
            <v>197233.31158065796</v>
          </cell>
          <cell r="H87">
            <v>199660.13194656372</v>
          </cell>
          <cell r="I87">
            <v>200156.44225984812</v>
          </cell>
          <cell r="J87">
            <v>201139.40785241127</v>
          </cell>
          <cell r="K87">
            <v>201185.03321838379</v>
          </cell>
          <cell r="L87">
            <v>189512.39574813843</v>
          </cell>
          <cell r="M87">
            <v>184304.50785064697</v>
          </cell>
          <cell r="N87">
            <v>183032.83729934692</v>
          </cell>
          <cell r="O87">
            <v>182576.13742828369</v>
          </cell>
          <cell r="P87">
            <v>191253.56867599487</v>
          </cell>
          <cell r="Q87">
            <v>196724.04487133026</v>
          </cell>
          <cell r="R87">
            <v>197265.74028396606</v>
          </cell>
          <cell r="S87">
            <v>196883.46794891357</v>
          </cell>
          <cell r="T87">
            <v>184419.87790679932</v>
          </cell>
          <cell r="U87">
            <v>187585.71890258789</v>
          </cell>
          <cell r="V87">
            <v>190403.67012178898</v>
          </cell>
          <cell r="W87">
            <v>195061.23369598389</v>
          </cell>
          <cell r="X87">
            <v>193865.21659851074</v>
          </cell>
          <cell r="Y87">
            <v>197410.80209350586</v>
          </cell>
          <cell r="Z87">
            <v>197022.92626571655</v>
          </cell>
          <cell r="AA87">
            <v>197095.42100143433</v>
          </cell>
          <cell r="AB87">
            <v>218190.8521232605</v>
          </cell>
        </row>
        <row r="88">
          <cell r="E88">
            <v>221851.5311088562</v>
          </cell>
          <cell r="F88">
            <v>223590.83250045776</v>
          </cell>
          <cell r="G88">
            <v>220493.93552398682</v>
          </cell>
          <cell r="H88">
            <v>216256.93371582034</v>
          </cell>
          <cell r="I88">
            <v>220332.2618217468</v>
          </cell>
          <cell r="J88">
            <v>220683.48878860474</v>
          </cell>
          <cell r="K88">
            <v>209779.47975540161</v>
          </cell>
          <cell r="L88">
            <v>209310.67636489868</v>
          </cell>
          <cell r="M88">
            <v>206994.57665634155</v>
          </cell>
          <cell r="N88">
            <v>209735.52377700806</v>
          </cell>
          <cell r="O88">
            <v>211020.41184520721</v>
          </cell>
          <cell r="P88">
            <v>210890.56892776489</v>
          </cell>
          <cell r="Q88">
            <v>209501.40818405154</v>
          </cell>
          <cell r="R88">
            <v>207013.02890396118</v>
          </cell>
          <cell r="S88">
            <v>205197.08083724976</v>
          </cell>
          <cell r="T88">
            <v>204639.05713272092</v>
          </cell>
          <cell r="U88">
            <v>216908.1243400574</v>
          </cell>
          <cell r="V88">
            <v>223860.65098571777</v>
          </cell>
          <cell r="W88">
            <v>224892.66549301147</v>
          </cell>
          <cell r="X88">
            <v>226861.43016433716</v>
          </cell>
          <cell r="Y88">
            <v>224073.28779602051</v>
          </cell>
          <cell r="Z88">
            <v>224220.62195968625</v>
          </cell>
          <cell r="AA88">
            <v>224798.10113143918</v>
          </cell>
          <cell r="AB88">
            <v>228208.94359207153</v>
          </cell>
        </row>
        <row r="89">
          <cell r="E89">
            <v>225636.96301650998</v>
          </cell>
          <cell r="F89">
            <v>216899.00801086426</v>
          </cell>
          <cell r="G89">
            <v>215059.23378372192</v>
          </cell>
          <cell r="H89">
            <v>212660.68040925267</v>
          </cell>
          <cell r="I89">
            <v>207710.04654312134</v>
          </cell>
          <cell r="J89">
            <v>206226.1456413269</v>
          </cell>
          <cell r="K89">
            <v>213214.62022781372</v>
          </cell>
          <cell r="L89">
            <v>216231.38129806519</v>
          </cell>
          <cell r="M89">
            <v>218005.91655349731</v>
          </cell>
          <cell r="N89">
            <v>223319.13384652138</v>
          </cell>
          <cell r="O89">
            <v>222654.84539031982</v>
          </cell>
          <cell r="P89">
            <v>223279.03685188293</v>
          </cell>
          <cell r="Q89">
            <v>226206.02210044861</v>
          </cell>
          <cell r="R89">
            <v>219408.12979125977</v>
          </cell>
          <cell r="S89">
            <v>228879.01627826694</v>
          </cell>
          <cell r="T89">
            <v>228917.10536575317</v>
          </cell>
          <cell r="U89">
            <v>224168.71574211124</v>
          </cell>
          <cell r="V89">
            <v>231530.66016960147</v>
          </cell>
          <cell r="W89">
            <v>238320.14234161377</v>
          </cell>
          <cell r="X89">
            <v>242733.41532516482</v>
          </cell>
          <cell r="Y89">
            <v>236209.17206573486</v>
          </cell>
          <cell r="Z89">
            <v>234721.02697372437</v>
          </cell>
          <cell r="AA89">
            <v>226843.14699363706</v>
          </cell>
          <cell r="AB89">
            <v>219795.97774124146</v>
          </cell>
        </row>
        <row r="90">
          <cell r="E90">
            <v>211071.75120162964</v>
          </cell>
          <cell r="F90">
            <v>194918.96406173706</v>
          </cell>
          <cell r="G90">
            <v>194639.48279190066</v>
          </cell>
          <cell r="H90">
            <v>193625.85464477539</v>
          </cell>
          <cell r="I90">
            <v>188670.8171402216</v>
          </cell>
          <cell r="J90">
            <v>194950.37720870972</v>
          </cell>
          <cell r="K90">
            <v>204772.18661308289</v>
          </cell>
          <cell r="L90">
            <v>208701.32903671265</v>
          </cell>
          <cell r="M90">
            <v>204792.88677597046</v>
          </cell>
          <cell r="N90">
            <v>202447.98666000366</v>
          </cell>
          <cell r="O90">
            <v>203264.40840530396</v>
          </cell>
          <cell r="P90">
            <v>203914.44414901736</v>
          </cell>
          <cell r="Q90">
            <v>202206.73981904984</v>
          </cell>
          <cell r="R90">
            <v>206519.81363755465</v>
          </cell>
          <cell r="S90">
            <v>208677.70299911499</v>
          </cell>
          <cell r="T90">
            <v>211241.65635299683</v>
          </cell>
          <cell r="U90">
            <v>197770.9970664978</v>
          </cell>
          <cell r="V90">
            <v>205439.88211631775</v>
          </cell>
          <cell r="W90">
            <v>208696.10982894897</v>
          </cell>
          <cell r="X90">
            <v>206611.83087921143</v>
          </cell>
          <cell r="Y90">
            <v>203799.702709198</v>
          </cell>
          <cell r="Z90">
            <v>199325.13468551636</v>
          </cell>
          <cell r="AA90">
            <v>198226.08669662476</v>
          </cell>
          <cell r="AB90">
            <v>194586.22285079956</v>
          </cell>
        </row>
        <row r="91">
          <cell r="E91">
            <v>193873.82852554321</v>
          </cell>
          <cell r="F91">
            <v>192977.52051544187</v>
          </cell>
          <cell r="G91">
            <v>191025.15704727173</v>
          </cell>
          <cell r="H91">
            <v>193092.18262481689</v>
          </cell>
          <cell r="I91">
            <v>197413.35984420773</v>
          </cell>
          <cell r="J91">
            <v>198430.74156570437</v>
          </cell>
          <cell r="K91">
            <v>201620.1324958801</v>
          </cell>
          <cell r="L91">
            <v>197876.72063064575</v>
          </cell>
          <cell r="M91">
            <v>189955.25156784061</v>
          </cell>
          <cell r="N91">
            <v>183736.53375244141</v>
          </cell>
          <cell r="O91">
            <v>192008.07801055911</v>
          </cell>
          <cell r="P91">
            <v>197847.52288055417</v>
          </cell>
          <cell r="Q91">
            <v>199008.33571624756</v>
          </cell>
          <cell r="R91">
            <v>194134.66046524045</v>
          </cell>
          <cell r="S91">
            <v>195977.84566497803</v>
          </cell>
          <cell r="T91">
            <v>194051.74577331543</v>
          </cell>
          <cell r="U91">
            <v>188329.48489189148</v>
          </cell>
          <cell r="V91">
            <v>192985.97330093384</v>
          </cell>
          <cell r="W91">
            <v>196200.44220352173</v>
          </cell>
          <cell r="X91">
            <v>212006.84374999997</v>
          </cell>
          <cell r="Y91">
            <v>214529.5613155365</v>
          </cell>
          <cell r="Z91">
            <v>212780.23213195801</v>
          </cell>
          <cell r="AA91">
            <v>208536.61849594116</v>
          </cell>
          <cell r="AB91">
            <v>224138.3214378464</v>
          </cell>
        </row>
        <row r="92">
          <cell r="E92">
            <v>233173.97119903564</v>
          </cell>
          <cell r="F92">
            <v>227600.70990753174</v>
          </cell>
          <cell r="G92">
            <v>229217.55326461792</v>
          </cell>
          <cell r="H92">
            <v>222797.77689361572</v>
          </cell>
          <cell r="I92">
            <v>223037.6616897583</v>
          </cell>
          <cell r="J92">
            <v>224024.30171585083</v>
          </cell>
          <cell r="K92">
            <v>216633.12291717529</v>
          </cell>
          <cell r="L92">
            <v>203249.35313796997</v>
          </cell>
          <cell r="M92">
            <v>197749.43633270264</v>
          </cell>
          <cell r="N92">
            <v>212961.09469604492</v>
          </cell>
          <cell r="O92">
            <v>219804.40237808228</v>
          </cell>
          <cell r="P92">
            <v>217484.66367340088</v>
          </cell>
          <cell r="Q92">
            <v>215944.19511413574</v>
          </cell>
          <cell r="R92">
            <v>212440.76048660278</v>
          </cell>
          <cell r="S92">
            <v>217217.58064651489</v>
          </cell>
          <cell r="T92">
            <v>224964.30957794189</v>
          </cell>
          <cell r="U92">
            <v>230106.68663024902</v>
          </cell>
          <cell r="V92">
            <v>235290.43332481384</v>
          </cell>
          <cell r="W92">
            <v>239509.21368408203</v>
          </cell>
          <cell r="X92">
            <v>237720.87292098999</v>
          </cell>
          <cell r="Y92">
            <v>242906.7448425293</v>
          </cell>
          <cell r="Z92">
            <v>252455.77727508542</v>
          </cell>
          <cell r="AA92">
            <v>248505.30534362793</v>
          </cell>
          <cell r="AB92">
            <v>252339.08930969238</v>
          </cell>
        </row>
        <row r="93">
          <cell r="E93">
            <v>247491.95317840576</v>
          </cell>
          <cell r="F93">
            <v>240906.99606323242</v>
          </cell>
          <cell r="G93">
            <v>231927.7438659668</v>
          </cell>
          <cell r="H93">
            <v>212300.3677482605</v>
          </cell>
          <cell r="I93">
            <v>221664.80423736575</v>
          </cell>
          <cell r="J93">
            <v>236488.55543518066</v>
          </cell>
          <cell r="K93">
            <v>225801.65042495728</v>
          </cell>
          <cell r="L93">
            <v>223780.35204696655</v>
          </cell>
          <cell r="M93">
            <v>209687.74174118042</v>
          </cell>
          <cell r="N93">
            <v>222650.86883926392</v>
          </cell>
          <cell r="O93">
            <v>226963.7890625</v>
          </cell>
          <cell r="P93">
            <v>227539.8618888855</v>
          </cell>
          <cell r="Q93">
            <v>228609.47630691528</v>
          </cell>
          <cell r="R93">
            <v>228472.71041870117</v>
          </cell>
          <cell r="S93">
            <v>223077.55459213257</v>
          </cell>
          <cell r="T93">
            <v>221593.84951221943</v>
          </cell>
          <cell r="U93">
            <v>219283.39295959473</v>
          </cell>
          <cell r="V93">
            <v>216153.01399230957</v>
          </cell>
          <cell r="W93">
            <v>218994.09468460083</v>
          </cell>
          <cell r="X93">
            <v>222391.83010864258</v>
          </cell>
          <cell r="Y93">
            <v>225249.94752883911</v>
          </cell>
          <cell r="Z93">
            <v>228591.9945526123</v>
          </cell>
          <cell r="AA93">
            <v>229840.58934783936</v>
          </cell>
          <cell r="AB93">
            <v>229548.73619924314</v>
          </cell>
        </row>
        <row r="94">
          <cell r="E94">
            <v>229298.43040847778</v>
          </cell>
          <cell r="F94">
            <v>231246.57080078125</v>
          </cell>
          <cell r="G94">
            <v>233530.05554199219</v>
          </cell>
          <cell r="H94">
            <v>235190.30115509033</v>
          </cell>
          <cell r="I94">
            <v>236032.18196868896</v>
          </cell>
          <cell r="J94">
            <v>235103.40883851051</v>
          </cell>
          <cell r="K94">
            <v>231283.24439239502</v>
          </cell>
          <cell r="L94">
            <v>225023.88774490356</v>
          </cell>
          <cell r="M94">
            <v>219280.90416717532</v>
          </cell>
          <cell r="N94">
            <v>215548.18663787842</v>
          </cell>
          <cell r="O94">
            <v>224709.27165985107</v>
          </cell>
          <cell r="P94">
            <v>229183.08946228027</v>
          </cell>
          <cell r="Q94">
            <v>232896.46259307861</v>
          </cell>
          <cell r="R94">
            <v>234390.21353912354</v>
          </cell>
          <cell r="S94">
            <v>237480.54261016846</v>
          </cell>
          <cell r="T94">
            <v>235936.91675949097</v>
          </cell>
          <cell r="U94">
            <v>238157.37592697144</v>
          </cell>
          <cell r="V94">
            <v>241612.3353729248</v>
          </cell>
          <cell r="W94">
            <v>241909.77870368958</v>
          </cell>
          <cell r="X94">
            <v>236083.54604721069</v>
          </cell>
          <cell r="Y94">
            <v>241522.30497360229</v>
          </cell>
          <cell r="Z94">
            <v>239300.93632125854</v>
          </cell>
          <cell r="AA94">
            <v>237511.39738798141</v>
          </cell>
          <cell r="AB94">
            <v>237375.52443987131</v>
          </cell>
        </row>
        <row r="95">
          <cell r="E95">
            <v>228562.71759414673</v>
          </cell>
          <cell r="F95">
            <v>223595.07573699951</v>
          </cell>
          <cell r="G95">
            <v>225740.69201660153</v>
          </cell>
          <cell r="H95">
            <v>225384.68071365356</v>
          </cell>
          <cell r="I95">
            <v>225652.46285057068</v>
          </cell>
          <cell r="J95">
            <v>226218.02336883542</v>
          </cell>
          <cell r="K95">
            <v>225014.78199386597</v>
          </cell>
          <cell r="L95">
            <v>225170.0150680542</v>
          </cell>
          <cell r="M95">
            <v>222683.30712127686</v>
          </cell>
          <cell r="N95">
            <v>225913.06098175046</v>
          </cell>
          <cell r="O95">
            <v>224736.5772151947</v>
          </cell>
          <cell r="P95">
            <v>226601.38021469116</v>
          </cell>
          <cell r="Q95">
            <v>225017.47862625122</v>
          </cell>
          <cell r="R95">
            <v>217027.94452285767</v>
          </cell>
          <cell r="S95">
            <v>218382.48015594482</v>
          </cell>
          <cell r="T95">
            <v>219496.30984067917</v>
          </cell>
          <cell r="U95">
            <v>222778.49564361575</v>
          </cell>
          <cell r="V95">
            <v>224112.29457855225</v>
          </cell>
          <cell r="W95">
            <v>232914.20646286011</v>
          </cell>
          <cell r="X95">
            <v>235846.94581604004</v>
          </cell>
          <cell r="Y95">
            <v>236974.23873519897</v>
          </cell>
          <cell r="Z95">
            <v>235719.55684661865</v>
          </cell>
          <cell r="AA95">
            <v>231794.43645477295</v>
          </cell>
          <cell r="AB95">
            <v>225652.1696472168</v>
          </cell>
        </row>
        <row r="96">
          <cell r="E96">
            <v>224091.20896720886</v>
          </cell>
          <cell r="F96">
            <v>223814.84816360474</v>
          </cell>
          <cell r="G96">
            <v>219478.36491394046</v>
          </cell>
          <cell r="H96">
            <v>213772.68474578857</v>
          </cell>
          <cell r="I96">
            <v>214542.35989379886</v>
          </cell>
          <cell r="J96">
            <v>219497.37776565552</v>
          </cell>
          <cell r="K96">
            <v>214490.12358856201</v>
          </cell>
          <cell r="L96">
            <v>213611.34939575195</v>
          </cell>
          <cell r="M96">
            <v>204570.74356079102</v>
          </cell>
          <cell r="N96">
            <v>200126.59947967529</v>
          </cell>
          <cell r="O96">
            <v>184670.80052947998</v>
          </cell>
          <cell r="P96">
            <v>187166.61583328247</v>
          </cell>
          <cell r="Q96">
            <v>187640.43641281128</v>
          </cell>
          <cell r="R96">
            <v>191152.00466918948</v>
          </cell>
          <cell r="S96">
            <v>191978.36534881592</v>
          </cell>
          <cell r="T96">
            <v>197815.19448852539</v>
          </cell>
          <cell r="U96">
            <v>204083.77727508545</v>
          </cell>
          <cell r="V96">
            <v>204142.05125808716</v>
          </cell>
          <cell r="W96">
            <v>210169.94384002686</v>
          </cell>
          <cell r="X96">
            <v>216678.7057800293</v>
          </cell>
          <cell r="Y96">
            <v>210915.1439666748</v>
          </cell>
          <cell r="Z96">
            <v>202101.35344696042</v>
          </cell>
          <cell r="AA96">
            <v>193259.96434402466</v>
          </cell>
          <cell r="AB96">
            <v>194660.50512695312</v>
          </cell>
        </row>
        <row r="97">
          <cell r="E97">
            <v>193329.17211914062</v>
          </cell>
          <cell r="F97">
            <v>194324.91613388062</v>
          </cell>
          <cell r="G97">
            <v>194154.34204101562</v>
          </cell>
          <cell r="H97">
            <v>192811.14823913574</v>
          </cell>
          <cell r="I97">
            <v>195137.51919555667</v>
          </cell>
          <cell r="J97">
            <v>192123.42902374268</v>
          </cell>
          <cell r="K97">
            <v>186599.93058395386</v>
          </cell>
          <cell r="L97">
            <v>197094.37776947021</v>
          </cell>
          <cell r="M97">
            <v>198659.02735900879</v>
          </cell>
          <cell r="N97">
            <v>196302.93139648435</v>
          </cell>
          <cell r="O97">
            <v>200302.14302825931</v>
          </cell>
          <cell r="P97">
            <v>200354.38593101499</v>
          </cell>
          <cell r="Q97">
            <v>199709.89381790161</v>
          </cell>
          <cell r="R97">
            <v>204173.12712860105</v>
          </cell>
          <cell r="S97">
            <v>201556.52642822266</v>
          </cell>
          <cell r="T97">
            <v>202062.50448608398</v>
          </cell>
          <cell r="U97">
            <v>204117.84421157837</v>
          </cell>
          <cell r="V97">
            <v>208676.27655792236</v>
          </cell>
          <cell r="W97">
            <v>215938.10626602173</v>
          </cell>
          <cell r="X97">
            <v>217906.02856445312</v>
          </cell>
          <cell r="Y97">
            <v>225000.38816452026</v>
          </cell>
          <cell r="Z97">
            <v>228401.96493530273</v>
          </cell>
          <cell r="AA97">
            <v>228003.93227386475</v>
          </cell>
          <cell r="AB97">
            <v>224171.8472442627</v>
          </cell>
        </row>
        <row r="98">
          <cell r="E98">
            <v>215518.0849189758</v>
          </cell>
          <cell r="F98">
            <v>212942.67163848877</v>
          </cell>
          <cell r="G98">
            <v>214513.58309936523</v>
          </cell>
          <cell r="H98">
            <v>219429.68715667725</v>
          </cell>
          <cell r="I98">
            <v>223674.95240783691</v>
          </cell>
          <cell r="J98">
            <v>228293.46008682251</v>
          </cell>
          <cell r="K98">
            <v>222291.39981079102</v>
          </cell>
          <cell r="L98">
            <v>226839.80278778076</v>
          </cell>
          <cell r="M98">
            <v>211720.51128005981</v>
          </cell>
          <cell r="N98">
            <v>200809.88983917239</v>
          </cell>
          <cell r="O98">
            <v>199241.9577331543</v>
          </cell>
          <cell r="P98">
            <v>200298.52655792236</v>
          </cell>
          <cell r="Q98">
            <v>201496.01169204712</v>
          </cell>
          <cell r="R98">
            <v>202478.3433303833</v>
          </cell>
          <cell r="S98">
            <v>206817.45916748047</v>
          </cell>
          <cell r="T98">
            <v>209141.15505599976</v>
          </cell>
          <cell r="U98">
            <v>207380.17225074768</v>
          </cell>
          <cell r="V98">
            <v>210661.22510910034</v>
          </cell>
          <cell r="W98">
            <v>212926.27147674561</v>
          </cell>
          <cell r="X98">
            <v>214629.96419715881</v>
          </cell>
          <cell r="Y98">
            <v>220824.34164047241</v>
          </cell>
          <cell r="Z98">
            <v>220779.61571502686</v>
          </cell>
          <cell r="AA98">
            <v>220936.00359344482</v>
          </cell>
          <cell r="AB98">
            <v>221434.70096669917</v>
          </cell>
        </row>
        <row r="99">
          <cell r="E99">
            <v>225413.02483367923</v>
          </cell>
          <cell r="F99">
            <v>223882.44329833984</v>
          </cell>
          <cell r="G99">
            <v>217705.35948944092</v>
          </cell>
          <cell r="H99">
            <v>214461.12923431399</v>
          </cell>
          <cell r="I99">
            <v>219026.08861160275</v>
          </cell>
          <cell r="J99">
            <v>226860.85223388672</v>
          </cell>
          <cell r="K99">
            <v>225177.0791015625</v>
          </cell>
          <cell r="L99">
            <v>222231.77962493894</v>
          </cell>
          <cell r="M99">
            <v>212004.08626174927</v>
          </cell>
          <cell r="N99">
            <v>213556.12744903564</v>
          </cell>
          <cell r="O99">
            <v>214609.86573028564</v>
          </cell>
          <cell r="P99">
            <v>216002.17785453796</v>
          </cell>
          <cell r="Q99">
            <v>221509.05438232425</v>
          </cell>
          <cell r="R99">
            <v>230712.01495361325</v>
          </cell>
          <cell r="S99">
            <v>221055.42457962036</v>
          </cell>
          <cell r="T99">
            <v>214820.12519073483</v>
          </cell>
          <cell r="U99">
            <v>207246.0732002258</v>
          </cell>
          <cell r="V99">
            <v>205827.32837677002</v>
          </cell>
          <cell r="W99">
            <v>227106.98418045044</v>
          </cell>
          <cell r="X99">
            <v>229645.65121459961</v>
          </cell>
          <cell r="Y99">
            <v>233781.81311035156</v>
          </cell>
          <cell r="Z99">
            <v>235299.0311164856</v>
          </cell>
          <cell r="AA99">
            <v>229797.57839584351</v>
          </cell>
          <cell r="AB99">
            <v>238722.10107064247</v>
          </cell>
        </row>
        <row r="100">
          <cell r="E100">
            <v>237180.90648269653</v>
          </cell>
          <cell r="F100">
            <v>232148.81050109863</v>
          </cell>
          <cell r="G100">
            <v>231357.89340782166</v>
          </cell>
          <cell r="H100">
            <v>238811.05735778809</v>
          </cell>
          <cell r="I100">
            <v>242602.84004211426</v>
          </cell>
          <cell r="J100">
            <v>243598.74024963379</v>
          </cell>
          <cell r="K100">
            <v>238709.71139335632</v>
          </cell>
          <cell r="L100">
            <v>233825.13700485229</v>
          </cell>
          <cell r="M100">
            <v>220051.34820556641</v>
          </cell>
          <cell r="N100">
            <v>222143.72403144836</v>
          </cell>
          <cell r="O100">
            <v>220577.86407470703</v>
          </cell>
          <cell r="P100">
            <v>223501.11293411255</v>
          </cell>
          <cell r="Q100">
            <v>228217.50102996826</v>
          </cell>
          <cell r="R100">
            <v>236715.16958618164</v>
          </cell>
          <cell r="S100">
            <v>233301.51652526853</v>
          </cell>
          <cell r="T100">
            <v>231084.40074920654</v>
          </cell>
          <cell r="U100">
            <v>232603.2917766571</v>
          </cell>
          <cell r="V100">
            <v>235963.31956100464</v>
          </cell>
          <cell r="W100">
            <v>244711.19281005859</v>
          </cell>
          <cell r="X100">
            <v>240905.58166122437</v>
          </cell>
          <cell r="Y100">
            <v>245183.98299789429</v>
          </cell>
          <cell r="Z100">
            <v>243975.87766265869</v>
          </cell>
          <cell r="AA100">
            <v>244627.84181976318</v>
          </cell>
          <cell r="AB100">
            <v>246958.92497634888</v>
          </cell>
        </row>
        <row r="101">
          <cell r="E101">
            <v>246132.58499145508</v>
          </cell>
          <cell r="F101">
            <v>245129.81314086914</v>
          </cell>
          <cell r="G101">
            <v>245209.60802078247</v>
          </cell>
          <cell r="H101">
            <v>245562.19597625732</v>
          </cell>
          <cell r="I101">
            <v>245817.08226776123</v>
          </cell>
          <cell r="J101">
            <v>248411.132019043</v>
          </cell>
          <cell r="K101">
            <v>248004.00359344482</v>
          </cell>
          <cell r="L101">
            <v>247447.90658569336</v>
          </cell>
          <cell r="M101">
            <v>235971.98613357544</v>
          </cell>
          <cell r="N101">
            <v>237691.93963623047</v>
          </cell>
          <cell r="O101">
            <v>239812.45709228516</v>
          </cell>
          <cell r="P101">
            <v>246100.74743652344</v>
          </cell>
          <cell r="Q101">
            <v>253887.09155273438</v>
          </cell>
          <cell r="R101">
            <v>255286.52257156372</v>
          </cell>
          <cell r="S101">
            <v>241800.24481964111</v>
          </cell>
          <cell r="T101">
            <v>242130.52301025391</v>
          </cell>
          <cell r="U101">
            <v>232367.61274337769</v>
          </cell>
          <cell r="V101">
            <v>222961.57224655151</v>
          </cell>
          <cell r="W101">
            <v>217955.58283233643</v>
          </cell>
          <cell r="X101">
            <v>217340.92797851562</v>
          </cell>
          <cell r="Y101">
            <v>222156.1622886658</v>
          </cell>
          <cell r="Z101">
            <v>219215.75653839111</v>
          </cell>
          <cell r="AA101">
            <v>215362.50719833374</v>
          </cell>
          <cell r="AB101">
            <v>215378.94717407224</v>
          </cell>
        </row>
        <row r="102">
          <cell r="E102">
            <v>210466.77633285522</v>
          </cell>
          <cell r="F102">
            <v>208688.05703735352</v>
          </cell>
          <cell r="G102">
            <v>205997.8192405701</v>
          </cell>
          <cell r="H102">
            <v>207070.10836410522</v>
          </cell>
          <cell r="I102">
            <v>208128.20166015625</v>
          </cell>
          <cell r="J102">
            <v>207881.89483261108</v>
          </cell>
          <cell r="K102">
            <v>208582.56549072266</v>
          </cell>
          <cell r="L102">
            <v>202092.10666656494</v>
          </cell>
          <cell r="M102">
            <v>199525.80660629275</v>
          </cell>
          <cell r="N102">
            <v>199691.68754005432</v>
          </cell>
          <cell r="O102">
            <v>204768.81365203857</v>
          </cell>
          <cell r="P102">
            <v>204645.73112869263</v>
          </cell>
          <cell r="Q102">
            <v>203659.11331176758</v>
          </cell>
          <cell r="R102">
            <v>205538.33030700684</v>
          </cell>
          <cell r="S102">
            <v>212368.80717849731</v>
          </cell>
          <cell r="T102">
            <v>213112.89683532712</v>
          </cell>
          <cell r="U102">
            <v>214050.10503768921</v>
          </cell>
          <cell r="V102">
            <v>213174.70253753662</v>
          </cell>
          <cell r="W102">
            <v>217803.4268913269</v>
          </cell>
          <cell r="X102">
            <v>224676.65219497678</v>
          </cell>
          <cell r="Y102">
            <v>227690.34461975098</v>
          </cell>
          <cell r="Z102">
            <v>224159.43587875366</v>
          </cell>
          <cell r="AA102">
            <v>219079.10221862793</v>
          </cell>
          <cell r="AB102">
            <v>215182.88240814209</v>
          </cell>
        </row>
        <row r="103">
          <cell r="E103">
            <v>216089.14178466797</v>
          </cell>
          <cell r="F103">
            <v>217120.9515953064</v>
          </cell>
          <cell r="G103">
            <v>217984.92761230469</v>
          </cell>
          <cell r="H103">
            <v>217373.50282669067</v>
          </cell>
          <cell r="I103">
            <v>209988.11059570312</v>
          </cell>
          <cell r="J103">
            <v>210076.23247909546</v>
          </cell>
          <cell r="K103">
            <v>205975.46711552146</v>
          </cell>
          <cell r="L103">
            <v>213884.86271476746</v>
          </cell>
          <cell r="M103">
            <v>215061.50426864624</v>
          </cell>
          <cell r="N103">
            <v>219435.63610839847</v>
          </cell>
          <cell r="O103">
            <v>221339.05181884766</v>
          </cell>
          <cell r="P103">
            <v>223883.84935951233</v>
          </cell>
          <cell r="Q103">
            <v>223377.86705780029</v>
          </cell>
          <cell r="R103">
            <v>231116.17250823975</v>
          </cell>
          <cell r="S103">
            <v>232122.58755111694</v>
          </cell>
          <cell r="T103">
            <v>237333.00214385986</v>
          </cell>
          <cell r="U103">
            <v>237064.70175933835</v>
          </cell>
          <cell r="V103">
            <v>236713.8391418457</v>
          </cell>
          <cell r="W103">
            <v>230543.68053245547</v>
          </cell>
          <cell r="X103">
            <v>230866.89550018311</v>
          </cell>
          <cell r="Y103">
            <v>231748.02814102173</v>
          </cell>
          <cell r="Z103">
            <v>230997.2120513916</v>
          </cell>
          <cell r="AA103">
            <v>231155.76487731934</v>
          </cell>
          <cell r="AB103">
            <v>226728.65720830683</v>
          </cell>
        </row>
        <row r="104">
          <cell r="E104">
            <v>223463.97275624995</v>
          </cell>
          <cell r="F104">
            <v>219159.4234042168</v>
          </cell>
          <cell r="G104">
            <v>219965.89376831055</v>
          </cell>
          <cell r="H104">
            <v>221082.42181396484</v>
          </cell>
          <cell r="I104">
            <v>226866.75447463989</v>
          </cell>
          <cell r="J104">
            <v>229273.0778427124</v>
          </cell>
          <cell r="K104">
            <v>220929.54152679443</v>
          </cell>
          <cell r="L104">
            <v>221811.19821929932</v>
          </cell>
          <cell r="M104">
            <v>224085.22065734863</v>
          </cell>
          <cell r="N104">
            <v>217377.85967350006</v>
          </cell>
          <cell r="O104">
            <v>220114.24114990234</v>
          </cell>
          <cell r="P104">
            <v>219766.85443305969</v>
          </cell>
          <cell r="Q104">
            <v>217888.22050857547</v>
          </cell>
          <cell r="R104">
            <v>214650.26303052902</v>
          </cell>
          <cell r="S104">
            <v>213779.03065109253</v>
          </cell>
          <cell r="T104">
            <v>217165.21072387695</v>
          </cell>
          <cell r="U104">
            <v>218410.22555160525</v>
          </cell>
          <cell r="V104">
            <v>223833.68305206299</v>
          </cell>
          <cell r="W104">
            <v>227998.36601638794</v>
          </cell>
          <cell r="X104">
            <v>229137.11283111572</v>
          </cell>
          <cell r="Y104">
            <v>232169.62057113647</v>
          </cell>
          <cell r="Z104">
            <v>228360.12905883789</v>
          </cell>
          <cell r="AA104">
            <v>228424.01042556763</v>
          </cell>
          <cell r="AB104">
            <v>227735.80617523193</v>
          </cell>
        </row>
        <row r="105">
          <cell r="E105">
            <v>225779.8204498291</v>
          </cell>
          <cell r="F105">
            <v>222894.31256866455</v>
          </cell>
          <cell r="G105">
            <v>222683.31420898438</v>
          </cell>
          <cell r="H105">
            <v>218281.54957580569</v>
          </cell>
          <cell r="I105">
            <v>216115.80122375488</v>
          </cell>
          <cell r="J105">
            <v>218155.41307449341</v>
          </cell>
          <cell r="K105">
            <v>217668.70724487308</v>
          </cell>
          <cell r="L105">
            <v>209157.22621154782</v>
          </cell>
          <cell r="M105">
            <v>203233.01912689209</v>
          </cell>
          <cell r="N105">
            <v>208643.40753936768</v>
          </cell>
          <cell r="O105">
            <v>211320.21620941159</v>
          </cell>
          <cell r="P105">
            <v>214026.16579055786</v>
          </cell>
          <cell r="Q105">
            <v>214928.95321464539</v>
          </cell>
          <cell r="R105">
            <v>210937.12563323975</v>
          </cell>
          <cell r="S105">
            <v>216300.08779907227</v>
          </cell>
          <cell r="T105">
            <v>222592.16487503052</v>
          </cell>
          <cell r="U105">
            <v>220416.18802642822</v>
          </cell>
          <cell r="V105">
            <v>222853.20948982239</v>
          </cell>
          <cell r="W105">
            <v>224051.78686523438</v>
          </cell>
          <cell r="X105">
            <v>237213.29888916016</v>
          </cell>
          <cell r="Y105">
            <v>241784.78907203674</v>
          </cell>
          <cell r="Z105">
            <v>239966.87801742554</v>
          </cell>
          <cell r="AA105">
            <v>230367.85701751709</v>
          </cell>
          <cell r="AB105">
            <v>231690.23700714111</v>
          </cell>
        </row>
        <row r="106">
          <cell r="E106">
            <v>237250.06987953186</v>
          </cell>
          <cell r="F106">
            <v>235311.47949981692</v>
          </cell>
          <cell r="G106">
            <v>238997.34858703613</v>
          </cell>
          <cell r="H106">
            <v>238170.25731277463</v>
          </cell>
          <cell r="I106">
            <v>240176.82187652588</v>
          </cell>
          <cell r="J106">
            <v>240265.63473510745</v>
          </cell>
          <cell r="K106">
            <v>243233.79537963867</v>
          </cell>
          <cell r="L106">
            <v>235315.37895202637</v>
          </cell>
          <cell r="M106">
            <v>228687.79732894897</v>
          </cell>
          <cell r="N106">
            <v>228943.60673522949</v>
          </cell>
          <cell r="O106">
            <v>227834.0199508667</v>
          </cell>
          <cell r="P106">
            <v>232034.96513462067</v>
          </cell>
          <cell r="Q106">
            <v>224578.99156570435</v>
          </cell>
          <cell r="R106">
            <v>226007.5574760437</v>
          </cell>
          <cell r="S106">
            <v>232200.39472579956</v>
          </cell>
          <cell r="T106">
            <v>230942.97379779816</v>
          </cell>
          <cell r="U106">
            <v>231231.54728126526</v>
          </cell>
          <cell r="V106">
            <v>235376.5744934082</v>
          </cell>
          <cell r="W106">
            <v>237820.39245223999</v>
          </cell>
          <cell r="X106">
            <v>239099.30450820923</v>
          </cell>
          <cell r="Y106">
            <v>241109.36775398251</v>
          </cell>
          <cell r="Z106">
            <v>240345.66084861755</v>
          </cell>
          <cell r="AA106">
            <v>245380.26196289065</v>
          </cell>
          <cell r="AB106">
            <v>238191.42314529419</v>
          </cell>
        </row>
        <row r="107">
          <cell r="E107">
            <v>264509.76293754578</v>
          </cell>
          <cell r="F107">
            <v>243982.8676071167</v>
          </cell>
          <cell r="G107">
            <v>253747.0210723877</v>
          </cell>
          <cell r="H107">
            <v>260652.85928344727</v>
          </cell>
          <cell r="I107">
            <v>263321.31139284372</v>
          </cell>
          <cell r="J107">
            <v>263585.66627883911</v>
          </cell>
          <cell r="K107">
            <v>264148.43838500977</v>
          </cell>
          <cell r="L107">
            <v>253758.97274780276</v>
          </cell>
          <cell r="M107">
            <v>250393.91386413574</v>
          </cell>
          <cell r="N107">
            <v>251585.26417541507</v>
          </cell>
          <cell r="O107">
            <v>251479.32200241089</v>
          </cell>
          <cell r="P107">
            <v>256223.20626831055</v>
          </cell>
          <cell r="Q107">
            <v>258628.45768648389</v>
          </cell>
          <cell r="R107">
            <v>257386.89323806763</v>
          </cell>
          <cell r="S107">
            <v>260818.18583679199</v>
          </cell>
          <cell r="T107">
            <v>261298.58116149902</v>
          </cell>
          <cell r="U107">
            <v>258769.77505111694</v>
          </cell>
          <cell r="V107">
            <v>261266.4095916748</v>
          </cell>
          <cell r="W107">
            <v>266080.10334396362</v>
          </cell>
          <cell r="X107">
            <v>266543.5111489296</v>
          </cell>
          <cell r="Y107">
            <v>275022.02974319458</v>
          </cell>
          <cell r="Z107">
            <v>275559.23728942871</v>
          </cell>
          <cell r="AA107">
            <v>267158.65284538269</v>
          </cell>
          <cell r="AB107">
            <v>243992.30631637573</v>
          </cell>
        </row>
        <row r="108">
          <cell r="E108">
            <v>230301.32323074341</v>
          </cell>
          <cell r="F108">
            <v>226475.02941894531</v>
          </cell>
          <cell r="G108">
            <v>227760.61442565915</v>
          </cell>
          <cell r="H108">
            <v>229644.10322952271</v>
          </cell>
          <cell r="I108">
            <v>229807.65341567996</v>
          </cell>
          <cell r="J108">
            <v>231239.72134399414</v>
          </cell>
          <cell r="K108">
            <v>230120.05829811096</v>
          </cell>
          <cell r="L108">
            <v>218574.93133926392</v>
          </cell>
          <cell r="M108">
            <v>217046.29912185669</v>
          </cell>
          <cell r="N108">
            <v>219814.04515838623</v>
          </cell>
          <cell r="O108">
            <v>221267.16821670532</v>
          </cell>
          <cell r="P108">
            <v>222961.77084732056</v>
          </cell>
          <cell r="Q108">
            <v>226101.07089996338</v>
          </cell>
          <cell r="R108">
            <v>221768.43719863892</v>
          </cell>
          <cell r="S108">
            <v>220938.38814926147</v>
          </cell>
          <cell r="T108">
            <v>215673.89849615097</v>
          </cell>
          <cell r="U108">
            <v>213965.02772140503</v>
          </cell>
          <cell r="V108">
            <v>217909.67987060547</v>
          </cell>
          <cell r="W108">
            <v>219550.66059875491</v>
          </cell>
          <cell r="X108">
            <v>214977.29819107056</v>
          </cell>
          <cell r="Y108">
            <v>223058.65056991577</v>
          </cell>
          <cell r="Z108">
            <v>219247.00829315186</v>
          </cell>
          <cell r="AA108">
            <v>215673.04527664185</v>
          </cell>
          <cell r="AB108">
            <v>224463.09166717532</v>
          </cell>
        </row>
        <row r="109">
          <cell r="E109">
            <v>221808.78466033936</v>
          </cell>
          <cell r="F109">
            <v>218571.55250549316</v>
          </cell>
          <cell r="G109">
            <v>220212.01161575317</v>
          </cell>
          <cell r="H109">
            <v>218799.39698028567</v>
          </cell>
          <cell r="I109">
            <v>221190.1587677002</v>
          </cell>
          <cell r="J109">
            <v>220073.08855438232</v>
          </cell>
          <cell r="K109">
            <v>215013.5686340332</v>
          </cell>
          <cell r="L109">
            <v>211636.27136611938</v>
          </cell>
          <cell r="M109">
            <v>218958.10305976868</v>
          </cell>
          <cell r="N109">
            <v>222733.90405273438</v>
          </cell>
          <cell r="O109">
            <v>224566.54055404663</v>
          </cell>
          <cell r="P109">
            <v>222503.02498626712</v>
          </cell>
          <cell r="Q109">
            <v>224542.8824005127</v>
          </cell>
          <cell r="R109">
            <v>226034.2181510925</v>
          </cell>
          <cell r="S109">
            <v>232001.46449279785</v>
          </cell>
          <cell r="T109">
            <v>227010.40060043335</v>
          </cell>
          <cell r="U109">
            <v>216066.05411911011</v>
          </cell>
          <cell r="V109">
            <v>219186.29642486572</v>
          </cell>
          <cell r="W109">
            <v>227749.36741256714</v>
          </cell>
          <cell r="X109">
            <v>220386.4048614502</v>
          </cell>
          <cell r="Y109">
            <v>216905.32987594604</v>
          </cell>
          <cell r="Z109">
            <v>216004.33767700195</v>
          </cell>
          <cell r="AA109">
            <v>211926.63144302368</v>
          </cell>
          <cell r="AB109">
            <v>212621.61224365234</v>
          </cell>
        </row>
        <row r="110">
          <cell r="E110">
            <v>212197.65454864502</v>
          </cell>
          <cell r="F110">
            <v>214033.87038803101</v>
          </cell>
          <cell r="G110">
            <v>211692.16860961914</v>
          </cell>
          <cell r="H110">
            <v>211291.9220123291</v>
          </cell>
          <cell r="I110">
            <v>214079.98866653442</v>
          </cell>
          <cell r="J110">
            <v>209795.02347564697</v>
          </cell>
          <cell r="K110">
            <v>199208.02736282349</v>
          </cell>
          <cell r="L110">
            <v>196603.88543701172</v>
          </cell>
          <cell r="M110">
            <v>198067.11749267578</v>
          </cell>
          <cell r="N110">
            <v>192146.44201278687</v>
          </cell>
          <cell r="O110">
            <v>194696.02425384524</v>
          </cell>
          <cell r="P110">
            <v>199607.46612548828</v>
          </cell>
          <cell r="Q110">
            <v>199451.44276046753</v>
          </cell>
          <cell r="R110">
            <v>201684.892162323</v>
          </cell>
          <cell r="S110">
            <v>202986.15730285645</v>
          </cell>
          <cell r="T110">
            <v>201925.94383049014</v>
          </cell>
          <cell r="U110">
            <v>204205.54284667969</v>
          </cell>
          <cell r="V110">
            <v>200486.89750671387</v>
          </cell>
          <cell r="W110">
            <v>200184.06636810303</v>
          </cell>
          <cell r="X110">
            <v>203837.95341873169</v>
          </cell>
          <cell r="Y110">
            <v>205499.8742599487</v>
          </cell>
          <cell r="Z110">
            <v>198052.27923583984</v>
          </cell>
          <cell r="AA110">
            <v>200705.14094543457</v>
          </cell>
          <cell r="AB110">
            <v>201460.03396987915</v>
          </cell>
        </row>
        <row r="111">
          <cell r="E111">
            <v>201902.23780822754</v>
          </cell>
          <cell r="F111">
            <v>202016.33716964722</v>
          </cell>
          <cell r="G111">
            <v>202067.1778717041</v>
          </cell>
          <cell r="H111">
            <v>199904.39916992188</v>
          </cell>
          <cell r="I111">
            <v>200841.8575668335</v>
          </cell>
          <cell r="J111">
            <v>200736.11211395264</v>
          </cell>
          <cell r="K111">
            <v>191301.75621414185</v>
          </cell>
          <cell r="L111">
            <v>192079.36397743225</v>
          </cell>
          <cell r="M111">
            <v>195419.32456970215</v>
          </cell>
          <cell r="N111">
            <v>190314.78505706787</v>
          </cell>
          <cell r="O111">
            <v>188647.13960838318</v>
          </cell>
          <cell r="P111">
            <v>190953.74959945679</v>
          </cell>
          <cell r="Q111">
            <v>192340.17604446411</v>
          </cell>
          <cell r="R111">
            <v>197465.74223899841</v>
          </cell>
          <cell r="S111">
            <v>195011.6968536377</v>
          </cell>
          <cell r="T111">
            <v>198668.46878433228</v>
          </cell>
          <cell r="U111">
            <v>197419.13637542725</v>
          </cell>
          <cell r="V111">
            <v>192922.25313949585</v>
          </cell>
          <cell r="W111">
            <v>193589.36381149292</v>
          </cell>
          <cell r="X111">
            <v>191578.4465332031</v>
          </cell>
          <cell r="Y111">
            <v>191730.20946884155</v>
          </cell>
          <cell r="Z111">
            <v>192098.28936767575</v>
          </cell>
          <cell r="AA111">
            <v>196725.42095947266</v>
          </cell>
          <cell r="AB111">
            <v>196494.17352676392</v>
          </cell>
        </row>
        <row r="112">
          <cell r="E112">
            <v>193669.53043365479</v>
          </cell>
          <cell r="F112">
            <v>192993.66268920901</v>
          </cell>
          <cell r="G112">
            <v>194962.27651977539</v>
          </cell>
          <cell r="H112">
            <v>196345.56644439697</v>
          </cell>
          <cell r="I112">
            <v>198982.77605056763</v>
          </cell>
          <cell r="J112">
            <v>193368.58309936521</v>
          </cell>
          <cell r="K112">
            <v>189715.51668930054</v>
          </cell>
          <cell r="L112">
            <v>175162.41429901123</v>
          </cell>
          <cell r="M112">
            <v>181937.71484375</v>
          </cell>
          <cell r="N112">
            <v>189068.98632812503</v>
          </cell>
          <cell r="O112">
            <v>188744.76187324524</v>
          </cell>
          <cell r="P112">
            <v>186262.36214065552</v>
          </cell>
          <cell r="Q112">
            <v>194052.34307861328</v>
          </cell>
          <cell r="R112">
            <v>196583.15046691895</v>
          </cell>
          <cell r="S112">
            <v>191220.47715950015</v>
          </cell>
          <cell r="T112">
            <v>186085.62192153931</v>
          </cell>
          <cell r="U112">
            <v>184662.37203979492</v>
          </cell>
          <cell r="V112">
            <v>184849.33478927612</v>
          </cell>
          <cell r="W112">
            <v>193032.62549591064</v>
          </cell>
          <cell r="X112">
            <v>198178.04939651489</v>
          </cell>
          <cell r="Y112">
            <v>194865.51989746094</v>
          </cell>
          <cell r="Z112">
            <v>192180.83114624023</v>
          </cell>
          <cell r="AA112">
            <v>198316.1241645813</v>
          </cell>
          <cell r="AB112">
            <v>195736.03926086426</v>
          </cell>
        </row>
        <row r="113">
          <cell r="E113">
            <v>198945.7933807373</v>
          </cell>
          <cell r="F113">
            <v>195451.86156082153</v>
          </cell>
          <cell r="G113">
            <v>196131.9282455444</v>
          </cell>
          <cell r="H113">
            <v>195378.98504638672</v>
          </cell>
          <cell r="I113">
            <v>209355.70265960693</v>
          </cell>
          <cell r="J113">
            <v>210114.16732788086</v>
          </cell>
          <cell r="K113">
            <v>206843.96017837524</v>
          </cell>
          <cell r="L113">
            <v>206370.05941009521</v>
          </cell>
          <cell r="M113">
            <v>205307.53079223633</v>
          </cell>
          <cell r="N113">
            <v>207984.22100830081</v>
          </cell>
          <cell r="O113">
            <v>208885.01876068112</v>
          </cell>
          <cell r="P113">
            <v>210732.69405794144</v>
          </cell>
          <cell r="Q113">
            <v>213415.30194664001</v>
          </cell>
          <cell r="R113">
            <v>204894.00428771973</v>
          </cell>
          <cell r="S113">
            <v>197443.2806930542</v>
          </cell>
          <cell r="T113">
            <v>189075.81100463867</v>
          </cell>
          <cell r="U113">
            <v>187814.71199035645</v>
          </cell>
          <cell r="V113">
            <v>194253.98546981814</v>
          </cell>
          <cell r="W113">
            <v>196993.3763256073</v>
          </cell>
          <cell r="X113">
            <v>200883.2755317688</v>
          </cell>
          <cell r="Y113">
            <v>204477.3708114624</v>
          </cell>
          <cell r="Z113">
            <v>196336.88289260864</v>
          </cell>
          <cell r="AA113">
            <v>199495.70043945312</v>
          </cell>
          <cell r="AB113">
            <v>199207.05629730225</v>
          </cell>
        </row>
        <row r="114">
          <cell r="E114">
            <v>196444.01107788086</v>
          </cell>
          <cell r="F114">
            <v>198249.59962844849</v>
          </cell>
          <cell r="G114">
            <v>198912.01940917969</v>
          </cell>
          <cell r="H114">
            <v>193883.09075164795</v>
          </cell>
          <cell r="I114">
            <v>192440.81920623779</v>
          </cell>
          <cell r="J114">
            <v>192852.060546875</v>
          </cell>
          <cell r="K114">
            <v>183824.56973648071</v>
          </cell>
          <cell r="L114">
            <v>181957.8957901001</v>
          </cell>
          <cell r="M114">
            <v>181838.86490249634</v>
          </cell>
          <cell r="N114">
            <v>187333.26731872559</v>
          </cell>
          <cell r="O114">
            <v>191875.55881500244</v>
          </cell>
          <cell r="P114">
            <v>192785.91931152344</v>
          </cell>
          <cell r="Q114">
            <v>190958.78460693359</v>
          </cell>
          <cell r="R114">
            <v>188842.47214508057</v>
          </cell>
          <cell r="S114">
            <v>193051.5979347229</v>
          </cell>
          <cell r="T114">
            <v>183737.57886505127</v>
          </cell>
          <cell r="U114">
            <v>181891.6242103577</v>
          </cell>
          <cell r="V114">
            <v>193129.1755065918</v>
          </cell>
          <cell r="W114">
            <v>197438.79550170896</v>
          </cell>
          <cell r="X114">
            <v>206003.72848892212</v>
          </cell>
          <cell r="Y114">
            <v>204323.60121154785</v>
          </cell>
          <cell r="Z114">
            <v>199784.03668212891</v>
          </cell>
          <cell r="AA114">
            <v>199901.37602615356</v>
          </cell>
          <cell r="AB114">
            <v>205474.75219726562</v>
          </cell>
        </row>
        <row r="115">
          <cell r="E115">
            <v>199248.98565673828</v>
          </cell>
          <cell r="F115">
            <v>195304.53398513797</v>
          </cell>
          <cell r="G115">
            <v>198334.58166503906</v>
          </cell>
          <cell r="H115">
            <v>195950.73452758792</v>
          </cell>
          <cell r="I115">
            <v>196536.79970550537</v>
          </cell>
          <cell r="J115">
            <v>195829.99599075317</v>
          </cell>
          <cell r="K115">
            <v>192401.5685348511</v>
          </cell>
          <cell r="L115">
            <v>192082.14305114743</v>
          </cell>
          <cell r="M115">
            <v>186746.26812744141</v>
          </cell>
          <cell r="N115">
            <v>186806.52376174927</v>
          </cell>
          <cell r="O115">
            <v>186175.79574584961</v>
          </cell>
          <cell r="P115">
            <v>187314.82333374023</v>
          </cell>
          <cell r="Q115">
            <v>189470.82585525513</v>
          </cell>
          <cell r="R115">
            <v>194434.28164672849</v>
          </cell>
          <cell r="S115">
            <v>192146.4277305603</v>
          </cell>
          <cell r="T115">
            <v>193657.97312736511</v>
          </cell>
          <cell r="U115">
            <v>192410.69695663449</v>
          </cell>
          <cell r="V115">
            <v>192352.80694580078</v>
          </cell>
          <cell r="W115">
            <v>195812.27890586853</v>
          </cell>
          <cell r="X115">
            <v>192588.2851142883</v>
          </cell>
          <cell r="Y115">
            <v>195960.49813079837</v>
          </cell>
          <cell r="Z115">
            <v>195401.18410110474</v>
          </cell>
          <cell r="AA115">
            <v>194279.82842254639</v>
          </cell>
          <cell r="AB115">
            <v>196707.41506195068</v>
          </cell>
        </row>
        <row r="116">
          <cell r="E116">
            <v>198709.85582733154</v>
          </cell>
          <cell r="F116">
            <v>196476.40991210938</v>
          </cell>
          <cell r="G116">
            <v>197168.71184539795</v>
          </cell>
          <cell r="H116">
            <v>197613.23904418945</v>
          </cell>
          <cell r="I116">
            <v>208890.09621429443</v>
          </cell>
          <cell r="J116">
            <v>205566.19676971436</v>
          </cell>
          <cell r="K116">
            <v>196290.784324646</v>
          </cell>
          <cell r="L116">
            <v>200368.79610061646</v>
          </cell>
          <cell r="M116">
            <v>199843.84154510495</v>
          </cell>
          <cell r="N116">
            <v>199469.09490203857</v>
          </cell>
          <cell r="O116">
            <v>191737.80200195312</v>
          </cell>
          <cell r="P116">
            <v>185084.28256225583</v>
          </cell>
          <cell r="Q116">
            <v>190511.49286270142</v>
          </cell>
          <cell r="R116">
            <v>192963.43366241455</v>
          </cell>
          <cell r="S116">
            <v>201524.98514175415</v>
          </cell>
          <cell r="T116">
            <v>195268.88187408447</v>
          </cell>
          <cell r="U116">
            <v>189282.88819503781</v>
          </cell>
          <cell r="V116">
            <v>191666.46694564819</v>
          </cell>
          <cell r="W116">
            <v>196758.75537109372</v>
          </cell>
          <cell r="X116">
            <v>200347.36068725586</v>
          </cell>
          <cell r="Y116">
            <v>220079.58183670044</v>
          </cell>
          <cell r="Z116">
            <v>225155.48608398438</v>
          </cell>
          <cell r="AA116">
            <v>225411.52539062503</v>
          </cell>
          <cell r="AB116">
            <v>233889.0326461792</v>
          </cell>
        </row>
        <row r="117">
          <cell r="E117">
            <v>206502.5922164917</v>
          </cell>
          <cell r="F117">
            <v>201120.85637283322</v>
          </cell>
          <cell r="G117">
            <v>186996.11519622803</v>
          </cell>
          <cell r="H117">
            <v>189481.00942993164</v>
          </cell>
          <cell r="I117">
            <v>190631.78792572021</v>
          </cell>
          <cell r="J117">
            <v>198972.79498291013</v>
          </cell>
          <cell r="K117">
            <v>191251.53221511841</v>
          </cell>
          <cell r="L117">
            <v>191084.70867156982</v>
          </cell>
          <cell r="M117">
            <v>190121.24040985107</v>
          </cell>
          <cell r="N117">
            <v>197907.00064086914</v>
          </cell>
          <cell r="O117">
            <v>197794.68306732175</v>
          </cell>
          <cell r="P117">
            <v>192316.10559082031</v>
          </cell>
          <cell r="Q117">
            <v>186432.14198684692</v>
          </cell>
          <cell r="R117">
            <v>189119.80404663089</v>
          </cell>
          <cell r="S117">
            <v>184850.90644836426</v>
          </cell>
          <cell r="T117">
            <v>177918.21817779541</v>
          </cell>
          <cell r="U117">
            <v>186211.15021133423</v>
          </cell>
          <cell r="V117">
            <v>181563.15258789065</v>
          </cell>
          <cell r="W117">
            <v>189549.46256256104</v>
          </cell>
          <cell r="X117">
            <v>197002.79717254642</v>
          </cell>
          <cell r="Y117">
            <v>198189.00140380859</v>
          </cell>
          <cell r="Z117">
            <v>192520.4091835022</v>
          </cell>
          <cell r="AA117">
            <v>198552.02706056836</v>
          </cell>
          <cell r="AB117">
            <v>199298.1965637207</v>
          </cell>
        </row>
        <row r="118">
          <cell r="E118">
            <v>197513.64593887329</v>
          </cell>
          <cell r="F118">
            <v>198003.49387651682</v>
          </cell>
          <cell r="G118">
            <v>200556.42657279968</v>
          </cell>
          <cell r="H118">
            <v>201160.10353851321</v>
          </cell>
          <cell r="I118">
            <v>200339.33591461182</v>
          </cell>
          <cell r="J118">
            <v>194973.02849197388</v>
          </cell>
          <cell r="K118">
            <v>188047.90985488892</v>
          </cell>
          <cell r="L118">
            <v>183330.29714202881</v>
          </cell>
          <cell r="M118">
            <v>183656.61419296265</v>
          </cell>
          <cell r="N118">
            <v>177123.12088012695</v>
          </cell>
          <cell r="O118">
            <v>181509.1457862854</v>
          </cell>
          <cell r="P118">
            <v>189957.9146652222</v>
          </cell>
          <cell r="Q118">
            <v>194520.02502441406</v>
          </cell>
          <cell r="R118">
            <v>202157.02430725098</v>
          </cell>
          <cell r="S118">
            <v>208695.41530227661</v>
          </cell>
          <cell r="T118">
            <v>205290.31949615479</v>
          </cell>
          <cell r="U118">
            <v>204739.26183509827</v>
          </cell>
          <cell r="V118">
            <v>206675.41584205627</v>
          </cell>
          <cell r="W118">
            <v>216541.54043674469</v>
          </cell>
          <cell r="X118">
            <v>219684.09669494629</v>
          </cell>
          <cell r="Y118">
            <v>223977.61468505859</v>
          </cell>
          <cell r="Z118">
            <v>221810.9492855072</v>
          </cell>
          <cell r="AA118">
            <v>220796.36625862122</v>
          </cell>
          <cell r="AB118">
            <v>216440.9214220047</v>
          </cell>
        </row>
        <row r="119">
          <cell r="E119">
            <v>211851.36311340332</v>
          </cell>
          <cell r="F119">
            <v>204776.17683792114</v>
          </cell>
          <cell r="G119">
            <v>205226.77191543579</v>
          </cell>
          <cell r="H119">
            <v>207752.10347747803</v>
          </cell>
          <cell r="I119">
            <v>206219.30337142944</v>
          </cell>
          <cell r="J119">
            <v>206029.57041549686</v>
          </cell>
          <cell r="K119">
            <v>208734.27536010742</v>
          </cell>
          <cell r="L119">
            <v>200421.81583023071</v>
          </cell>
          <cell r="M119">
            <v>203148.82774734497</v>
          </cell>
          <cell r="N119">
            <v>206823.73281097412</v>
          </cell>
          <cell r="O119">
            <v>231838.17971992493</v>
          </cell>
          <cell r="P119">
            <v>234405.14973831174</v>
          </cell>
          <cell r="Q119">
            <v>234353.97833633426</v>
          </cell>
          <cell r="R119">
            <v>231444.25395160913</v>
          </cell>
          <cell r="S119">
            <v>231055.31766700745</v>
          </cell>
          <cell r="T119">
            <v>228736.77478027341</v>
          </cell>
          <cell r="U119">
            <v>225194.41560173035</v>
          </cell>
          <cell r="V119">
            <v>229684.83311462405</v>
          </cell>
          <cell r="W119">
            <v>235720.74029541016</v>
          </cell>
          <cell r="X119">
            <v>238963.9020996094</v>
          </cell>
          <cell r="Y119">
            <v>234081.50319290161</v>
          </cell>
          <cell r="Z119">
            <v>229183.3046913147</v>
          </cell>
          <cell r="AA119">
            <v>226934.89845275879</v>
          </cell>
          <cell r="AB119">
            <v>227834.80260467529</v>
          </cell>
        </row>
        <row r="120">
          <cell r="E120">
            <v>230630.68591690063</v>
          </cell>
          <cell r="F120">
            <v>230763.87783813479</v>
          </cell>
          <cell r="G120">
            <v>229501.14377975464</v>
          </cell>
          <cell r="H120">
            <v>228460.00025367737</v>
          </cell>
          <cell r="I120">
            <v>231934.91339492801</v>
          </cell>
          <cell r="J120">
            <v>230267.66114234924</v>
          </cell>
          <cell r="K120">
            <v>232138.3214225769</v>
          </cell>
          <cell r="L120">
            <v>227177.12326812747</v>
          </cell>
          <cell r="M120">
            <v>222515.51934814453</v>
          </cell>
          <cell r="N120">
            <v>223750.36812591556</v>
          </cell>
          <cell r="O120">
            <v>226590.3152346611</v>
          </cell>
          <cell r="P120">
            <v>218256.97626113892</v>
          </cell>
          <cell r="Q120">
            <v>216249.03755354884</v>
          </cell>
          <cell r="R120">
            <v>214719.31666946411</v>
          </cell>
          <cell r="S120">
            <v>207291.20894241333</v>
          </cell>
          <cell r="T120">
            <v>208923.72051620483</v>
          </cell>
          <cell r="U120">
            <v>217787.86383056641</v>
          </cell>
          <cell r="V120">
            <v>222522.7012748718</v>
          </cell>
          <cell r="W120">
            <v>235343.69592094421</v>
          </cell>
          <cell r="X120">
            <v>240988.73138046265</v>
          </cell>
          <cell r="Y120">
            <v>245026.00631713867</v>
          </cell>
          <cell r="Z120">
            <v>238663.13400650024</v>
          </cell>
          <cell r="AA120">
            <v>236212.19540023804</v>
          </cell>
          <cell r="AB120">
            <v>226910.61167907715</v>
          </cell>
        </row>
        <row r="121">
          <cell r="E121">
            <v>228276.84712982178</v>
          </cell>
          <cell r="F121">
            <v>229319.44462585449</v>
          </cell>
          <cell r="G121">
            <v>234652.5252532959</v>
          </cell>
          <cell r="H121">
            <v>238654.30486297607</v>
          </cell>
          <cell r="I121">
            <v>239186.3493270874</v>
          </cell>
          <cell r="J121">
            <v>237892.25403976438</v>
          </cell>
          <cell r="K121">
            <v>238996.20016860962</v>
          </cell>
          <cell r="L121">
            <v>230959.58025360107</v>
          </cell>
          <cell r="M121">
            <v>233146.70949554443</v>
          </cell>
          <cell r="N121">
            <v>233853.37413024899</v>
          </cell>
          <cell r="O121">
            <v>238651.80638504028</v>
          </cell>
          <cell r="P121">
            <v>233624.73273289201</v>
          </cell>
          <cell r="Q121">
            <v>230954.24544668198</v>
          </cell>
          <cell r="R121">
            <v>227069.5629863739</v>
          </cell>
          <cell r="S121">
            <v>225998.64022445679</v>
          </cell>
          <cell r="T121">
            <v>234991.03712081909</v>
          </cell>
          <cell r="U121">
            <v>231426.5031738281</v>
          </cell>
          <cell r="V121">
            <v>238479.24174118042</v>
          </cell>
          <cell r="W121">
            <v>244886.43324661258</v>
          </cell>
          <cell r="X121">
            <v>242790.68619918823</v>
          </cell>
          <cell r="Y121">
            <v>243931.40581893924</v>
          </cell>
          <cell r="Z121">
            <v>234888.22507858276</v>
          </cell>
          <cell r="AA121">
            <v>237247.2085609436</v>
          </cell>
          <cell r="AB121">
            <v>232352.77594839936</v>
          </cell>
        </row>
        <row r="122">
          <cell r="E122">
            <v>231102.11312484741</v>
          </cell>
          <cell r="F122">
            <v>239783.97142410278</v>
          </cell>
          <cell r="G122">
            <v>245583.7326965332</v>
          </cell>
          <cell r="H122">
            <v>249697.64350509644</v>
          </cell>
          <cell r="I122">
            <v>235382.12126541141</v>
          </cell>
          <cell r="J122">
            <v>236578.85175704956</v>
          </cell>
          <cell r="K122">
            <v>230905.79182052612</v>
          </cell>
          <cell r="L122">
            <v>232209.05674743652</v>
          </cell>
          <cell r="M122">
            <v>223799.8265953064</v>
          </cell>
          <cell r="N122">
            <v>218627.29281616211</v>
          </cell>
          <cell r="O122">
            <v>225986.07469177246</v>
          </cell>
          <cell r="P122">
            <v>228167.60738945007</v>
          </cell>
          <cell r="Q122">
            <v>225076.18848800659</v>
          </cell>
          <cell r="R122">
            <v>225928.96594238278</v>
          </cell>
          <cell r="S122">
            <v>230215.60918807983</v>
          </cell>
          <cell r="T122">
            <v>233968.3669090271</v>
          </cell>
          <cell r="U122">
            <v>238263.47912216187</v>
          </cell>
          <cell r="V122">
            <v>235202.68589401245</v>
          </cell>
          <cell r="W122">
            <v>234287.41859054565</v>
          </cell>
          <cell r="X122">
            <v>217823.80131530762</v>
          </cell>
          <cell r="Y122">
            <v>218688.29120635986</v>
          </cell>
          <cell r="Z122">
            <v>219143.60678863525</v>
          </cell>
          <cell r="AA122">
            <v>220330.75400924683</v>
          </cell>
          <cell r="AB122">
            <v>218303.09879684448</v>
          </cell>
        </row>
        <row r="123">
          <cell r="E123">
            <v>219295.94212722775</v>
          </cell>
          <cell r="F123">
            <v>215809.94941711426</v>
          </cell>
          <cell r="G123">
            <v>219147.65399932861</v>
          </cell>
          <cell r="H123">
            <v>217471.41027450562</v>
          </cell>
          <cell r="I123">
            <v>217483.41722106934</v>
          </cell>
          <cell r="J123">
            <v>218164.54198074341</v>
          </cell>
          <cell r="K123">
            <v>214110.1722984314</v>
          </cell>
          <cell r="L123">
            <v>212693.65260696411</v>
          </cell>
          <cell r="M123">
            <v>212884.58105850223</v>
          </cell>
          <cell r="N123">
            <v>211152.32944107056</v>
          </cell>
          <cell r="O123">
            <v>209936.84305953979</v>
          </cell>
          <cell r="P123">
            <v>221657.51615381241</v>
          </cell>
          <cell r="Q123">
            <v>224036.08497238159</v>
          </cell>
          <cell r="R123">
            <v>224511.1923828125</v>
          </cell>
          <cell r="S123">
            <v>223192.58620834351</v>
          </cell>
          <cell r="T123">
            <v>220199.20042037964</v>
          </cell>
          <cell r="U123">
            <v>220661.46889877316</v>
          </cell>
          <cell r="V123">
            <v>222576.77289962769</v>
          </cell>
          <cell r="W123">
            <v>219564.72399520877</v>
          </cell>
          <cell r="X123">
            <v>222864.09980773926</v>
          </cell>
          <cell r="Y123">
            <v>221102.24680328369</v>
          </cell>
          <cell r="Z123">
            <v>222227.28387832642</v>
          </cell>
          <cell r="AA123">
            <v>224220.21737289426</v>
          </cell>
          <cell r="AB123">
            <v>224527.1386260986</v>
          </cell>
        </row>
        <row r="124">
          <cell r="E124">
            <v>225676.89289474487</v>
          </cell>
          <cell r="F124">
            <v>227853.17558670044</v>
          </cell>
          <cell r="G124">
            <v>232957.93990707397</v>
          </cell>
          <cell r="H124">
            <v>234858.56110763547</v>
          </cell>
          <cell r="I124">
            <v>239107.27076721191</v>
          </cell>
          <cell r="J124">
            <v>237230.56657028195</v>
          </cell>
          <cell r="K124">
            <v>233706.09875869748</v>
          </cell>
          <cell r="L124">
            <v>216436.90052032471</v>
          </cell>
          <cell r="M124">
            <v>209736.48206710815</v>
          </cell>
          <cell r="N124">
            <v>210265.25996780396</v>
          </cell>
          <cell r="O124">
            <v>215166.65376281738</v>
          </cell>
          <cell r="P124">
            <v>215168.06238937378</v>
          </cell>
          <cell r="Q124">
            <v>213711.20322799683</v>
          </cell>
          <cell r="R124">
            <v>220650.88364028931</v>
          </cell>
          <cell r="S124">
            <v>219309.25230026245</v>
          </cell>
          <cell r="T124">
            <v>215181.45788955688</v>
          </cell>
          <cell r="U124">
            <v>208431.68366622925</v>
          </cell>
          <cell r="V124">
            <v>206073.70237350464</v>
          </cell>
          <cell r="W124">
            <v>216585.2825012207</v>
          </cell>
          <cell r="X124">
            <v>223669.177318573</v>
          </cell>
          <cell r="Y124">
            <v>224538.47662734985</v>
          </cell>
          <cell r="Z124">
            <v>224154.79513168335</v>
          </cell>
          <cell r="AA124">
            <v>219633.51455307007</v>
          </cell>
          <cell r="AB124">
            <v>239575.69881820679</v>
          </cell>
        </row>
        <row r="125">
          <cell r="E125">
            <v>238124.7912979126</v>
          </cell>
          <cell r="F125">
            <v>239127.01945114136</v>
          </cell>
          <cell r="G125">
            <v>239695.26671218875</v>
          </cell>
          <cell r="H125">
            <v>240717.56332015991</v>
          </cell>
          <cell r="I125">
            <v>238692.55583953857</v>
          </cell>
          <cell r="J125">
            <v>235415.27324295044</v>
          </cell>
          <cell r="K125">
            <v>230980.24647903439</v>
          </cell>
          <cell r="L125">
            <v>237459.20199966431</v>
          </cell>
          <cell r="M125">
            <v>236097.77194213864</v>
          </cell>
          <cell r="N125">
            <v>239545.58697986603</v>
          </cell>
          <cell r="O125">
            <v>250007.67251205441</v>
          </cell>
          <cell r="P125">
            <v>258335.12531280518</v>
          </cell>
          <cell r="Q125">
            <v>256024.26356959343</v>
          </cell>
          <cell r="R125">
            <v>247471.83543777466</v>
          </cell>
          <cell r="S125">
            <v>242850.29857635498</v>
          </cell>
          <cell r="T125">
            <v>233030.73267745972</v>
          </cell>
          <cell r="U125">
            <v>236805.29710006711</v>
          </cell>
          <cell r="V125">
            <v>237125.80867004392</v>
          </cell>
          <cell r="W125">
            <v>250575.92501068115</v>
          </cell>
          <cell r="X125">
            <v>252759.60236358643</v>
          </cell>
          <cell r="Y125">
            <v>256919.97511291504</v>
          </cell>
          <cell r="Z125">
            <v>253745.01593780515</v>
          </cell>
          <cell r="AA125">
            <v>248684.63367843628</v>
          </cell>
          <cell r="AB125">
            <v>245914.25880513911</v>
          </cell>
        </row>
        <row r="126">
          <cell r="E126">
            <v>246802.43940353394</v>
          </cell>
          <cell r="F126">
            <v>240644.55903244016</v>
          </cell>
          <cell r="G126">
            <v>240915.21443176272</v>
          </cell>
          <cell r="H126">
            <v>243065.07090377808</v>
          </cell>
          <cell r="I126">
            <v>230579.0548210144</v>
          </cell>
          <cell r="J126">
            <v>228618.8875579834</v>
          </cell>
          <cell r="K126">
            <v>229274.88137435913</v>
          </cell>
          <cell r="L126">
            <v>226813.50290298462</v>
          </cell>
          <cell r="M126">
            <v>220137.70085906982</v>
          </cell>
          <cell r="N126">
            <v>222161.28726577759</v>
          </cell>
          <cell r="O126">
            <v>224358.81558609009</v>
          </cell>
          <cell r="P126">
            <v>222189.64390182495</v>
          </cell>
          <cell r="Q126">
            <v>218662.32687187195</v>
          </cell>
          <cell r="R126">
            <v>213645.20367622375</v>
          </cell>
          <cell r="S126">
            <v>214496.51263046268</v>
          </cell>
          <cell r="T126">
            <v>211495.12226486206</v>
          </cell>
          <cell r="U126">
            <v>206850.91017532352</v>
          </cell>
          <cell r="V126">
            <v>210607.91007614136</v>
          </cell>
          <cell r="W126">
            <v>217869.49760055542</v>
          </cell>
          <cell r="X126">
            <v>214464.39433097839</v>
          </cell>
          <cell r="Y126">
            <v>220810.49338912964</v>
          </cell>
          <cell r="Z126">
            <v>219775.21091842651</v>
          </cell>
          <cell r="AA126">
            <v>218131.31385421753</v>
          </cell>
          <cell r="AB126">
            <v>224455.54670333862</v>
          </cell>
        </row>
        <row r="127">
          <cell r="E127">
            <v>223940.52311325073</v>
          </cell>
          <cell r="F127">
            <v>223186.72861862183</v>
          </cell>
          <cell r="G127">
            <v>225052.62804031372</v>
          </cell>
          <cell r="H127">
            <v>223234.24363708496</v>
          </cell>
          <cell r="I127">
            <v>229254.33692550659</v>
          </cell>
          <cell r="J127">
            <v>234227.36515426636</v>
          </cell>
          <cell r="K127">
            <v>233665.27168273926</v>
          </cell>
          <cell r="L127">
            <v>225118.96391677856</v>
          </cell>
          <cell r="M127">
            <v>224921.34029769897</v>
          </cell>
          <cell r="N127">
            <v>221678.32669067383</v>
          </cell>
          <cell r="O127">
            <v>208145.12171554565</v>
          </cell>
          <cell r="P127">
            <v>202926.2823219299</v>
          </cell>
          <cell r="Q127">
            <v>201876.75621032715</v>
          </cell>
          <cell r="R127">
            <v>201000.06415939331</v>
          </cell>
          <cell r="S127">
            <v>206722.5678062439</v>
          </cell>
          <cell r="T127">
            <v>208800.8419418335</v>
          </cell>
          <cell r="U127">
            <v>212978.39194107056</v>
          </cell>
          <cell r="V127">
            <v>218413.45803451538</v>
          </cell>
          <cell r="W127">
            <v>220473.04757308957</v>
          </cell>
          <cell r="X127">
            <v>221215.50841522214</v>
          </cell>
          <cell r="Y127">
            <v>226642.86024093628</v>
          </cell>
          <cell r="Z127">
            <v>225472.76066207886</v>
          </cell>
          <cell r="AA127">
            <v>229150.02535629272</v>
          </cell>
          <cell r="AB127">
            <v>224438.47209167478</v>
          </cell>
        </row>
        <row r="128">
          <cell r="E128">
            <v>228624.27137374878</v>
          </cell>
          <cell r="F128">
            <v>229789.2645072937</v>
          </cell>
          <cell r="G128">
            <v>229859.34882736206</v>
          </cell>
          <cell r="H128">
            <v>229402.56940841675</v>
          </cell>
          <cell r="I128">
            <v>228715.93739318851</v>
          </cell>
          <cell r="J128">
            <v>226398.07306289673</v>
          </cell>
          <cell r="K128">
            <v>228965.62419891357</v>
          </cell>
          <cell r="L128">
            <v>227231.25508499143</v>
          </cell>
          <cell r="M128">
            <v>223190.96086120605</v>
          </cell>
          <cell r="N128">
            <v>221570.16086959839</v>
          </cell>
          <cell r="O128">
            <v>218865.19305038452</v>
          </cell>
          <cell r="P128">
            <v>226212.5548248291</v>
          </cell>
          <cell r="Q128">
            <v>234498.75046920776</v>
          </cell>
          <cell r="R128">
            <v>233669.58129501343</v>
          </cell>
          <cell r="S128">
            <v>238339.82664108276</v>
          </cell>
          <cell r="T128">
            <v>238213.44245529175</v>
          </cell>
          <cell r="U128">
            <v>239120.64045715335</v>
          </cell>
          <cell r="V128">
            <v>239535.50611495972</v>
          </cell>
          <cell r="W128">
            <v>243327.99395370483</v>
          </cell>
          <cell r="X128">
            <v>245192.16999053955</v>
          </cell>
          <cell r="Y128">
            <v>246945.26439285278</v>
          </cell>
          <cell r="Z128">
            <v>237829.76426315308</v>
          </cell>
          <cell r="AA128">
            <v>234800.08633041382</v>
          </cell>
          <cell r="AB128">
            <v>243505.37461090088</v>
          </cell>
        </row>
        <row r="129">
          <cell r="E129">
            <v>240467.82566452026</v>
          </cell>
          <cell r="F129">
            <v>239273.46064376834</v>
          </cell>
          <cell r="G129">
            <v>238421.84727096558</v>
          </cell>
          <cell r="H129">
            <v>237205.72723770142</v>
          </cell>
          <cell r="I129">
            <v>241216.79759216309</v>
          </cell>
          <cell r="J129">
            <v>244278.90552902222</v>
          </cell>
          <cell r="K129">
            <v>242947.56332778931</v>
          </cell>
          <cell r="L129">
            <v>233826.54618453977</v>
          </cell>
          <cell r="M129">
            <v>229185.05955505371</v>
          </cell>
          <cell r="N129">
            <v>224715.87606430054</v>
          </cell>
          <cell r="O129">
            <v>228355.42938613892</v>
          </cell>
          <cell r="P129">
            <v>235412.79420471191</v>
          </cell>
          <cell r="Q129">
            <v>233632.22495651245</v>
          </cell>
          <cell r="R129">
            <v>235634.45931625363</v>
          </cell>
          <cell r="S129">
            <v>232759.05765914917</v>
          </cell>
          <cell r="T129">
            <v>232018.16773605347</v>
          </cell>
          <cell r="U129">
            <v>238837.82655334473</v>
          </cell>
          <cell r="V129">
            <v>241315.34801864624</v>
          </cell>
          <cell r="W129">
            <v>247451.25811386111</v>
          </cell>
          <cell r="X129">
            <v>250140.57543182373</v>
          </cell>
          <cell r="Y129">
            <v>305531.62044906616</v>
          </cell>
          <cell r="Z129">
            <v>305572.1549949646</v>
          </cell>
          <cell r="AA129">
            <v>300237.09736251831</v>
          </cell>
          <cell r="AB129">
            <v>298581.64770507812</v>
          </cell>
        </row>
        <row r="130">
          <cell r="E130">
            <v>300990.66289901733</v>
          </cell>
          <cell r="F130">
            <v>298698.04906845093</v>
          </cell>
          <cell r="G130">
            <v>296819.9884147644</v>
          </cell>
          <cell r="H130">
            <v>288999.41804122925</v>
          </cell>
          <cell r="I130">
            <v>285098.38810348511</v>
          </cell>
          <cell r="J130">
            <v>286355.4698600769</v>
          </cell>
          <cell r="K130">
            <v>292541.53358459473</v>
          </cell>
          <cell r="L130">
            <v>281159.57265853882</v>
          </cell>
          <cell r="M130">
            <v>279996.94283676147</v>
          </cell>
          <cell r="N130">
            <v>279308.43962097168</v>
          </cell>
          <cell r="O130">
            <v>281781.2403678894</v>
          </cell>
          <cell r="P130">
            <v>282462.44886398315</v>
          </cell>
          <cell r="Q130">
            <v>282633.67087936401</v>
          </cell>
          <cell r="R130">
            <v>284145.76170349121</v>
          </cell>
          <cell r="S130">
            <v>285535.56435775757</v>
          </cell>
          <cell r="T130">
            <v>281699.5120677948</v>
          </cell>
          <cell r="U130">
            <v>284666.2947807312</v>
          </cell>
          <cell r="V130">
            <v>287060.21720504761</v>
          </cell>
          <cell r="W130">
            <v>293198.93208694458</v>
          </cell>
          <cell r="X130">
            <v>294717.02284622192</v>
          </cell>
          <cell r="Y130">
            <v>293458.29281616211</v>
          </cell>
          <cell r="Z130">
            <v>290239.22245407104</v>
          </cell>
          <cell r="AA130">
            <v>249232.59162521362</v>
          </cell>
          <cell r="AB130">
            <v>232447.13052940369</v>
          </cell>
        </row>
        <row r="131">
          <cell r="E131">
            <v>235022.6498260498</v>
          </cell>
          <cell r="F131">
            <v>236509.10436248779</v>
          </cell>
          <cell r="G131">
            <v>230611.78115081787</v>
          </cell>
          <cell r="H131">
            <v>237633.76412963867</v>
          </cell>
          <cell r="I131">
            <v>238664.70499539375</v>
          </cell>
          <cell r="J131">
            <v>238660.84728622437</v>
          </cell>
          <cell r="K131">
            <v>235895.09646224978</v>
          </cell>
          <cell r="L131">
            <v>232390.79682660103</v>
          </cell>
          <cell r="M131">
            <v>240191.22233200076</v>
          </cell>
          <cell r="N131">
            <v>245099.9013710022</v>
          </cell>
          <cell r="O131">
            <v>241819.89487075806</v>
          </cell>
          <cell r="P131">
            <v>250964.37436676025</v>
          </cell>
          <cell r="Q131">
            <v>249626.03544998172</v>
          </cell>
          <cell r="R131">
            <v>241180.77633285522</v>
          </cell>
          <cell r="S131">
            <v>244114.16618156433</v>
          </cell>
          <cell r="T131">
            <v>242804.01370620728</v>
          </cell>
          <cell r="U131">
            <v>247896.9976272583</v>
          </cell>
          <cell r="V131">
            <v>249574.93299484253</v>
          </cell>
          <cell r="W131">
            <v>254301.94702339172</v>
          </cell>
          <cell r="X131">
            <v>262739.38487434387</v>
          </cell>
          <cell r="Y131">
            <v>262768.50032997131</v>
          </cell>
          <cell r="Z131">
            <v>260300.27805137637</v>
          </cell>
          <cell r="AA131">
            <v>256068.8876991272</v>
          </cell>
          <cell r="AB131">
            <v>251915.35389328003</v>
          </cell>
        </row>
        <row r="132">
          <cell r="E132">
            <v>246618.15423774719</v>
          </cell>
          <cell r="F132">
            <v>242764.83843612671</v>
          </cell>
          <cell r="G132">
            <v>250931.08198165894</v>
          </cell>
          <cell r="H132">
            <v>249177.52405929568</v>
          </cell>
          <cell r="I132">
            <v>243949.98817062378</v>
          </cell>
          <cell r="J132">
            <v>237476.06117630005</v>
          </cell>
          <cell r="K132">
            <v>236040.47765731812</v>
          </cell>
          <cell r="L132">
            <v>215518.85792160034</v>
          </cell>
          <cell r="M132">
            <v>215044.4080696106</v>
          </cell>
          <cell r="N132">
            <v>219718.4979057312</v>
          </cell>
          <cell r="O132">
            <v>223064.08855265379</v>
          </cell>
          <cell r="P132">
            <v>233120.69184494019</v>
          </cell>
          <cell r="Q132">
            <v>233276.28979873657</v>
          </cell>
          <cell r="R132">
            <v>235299.40916252136</v>
          </cell>
          <cell r="S132">
            <v>243478.34557342532</v>
          </cell>
          <cell r="T132">
            <v>248515.78125</v>
          </cell>
          <cell r="U132">
            <v>243695.27907943726</v>
          </cell>
          <cell r="V132">
            <v>244887.39883041382</v>
          </cell>
          <cell r="W132">
            <v>251900.02699279785</v>
          </cell>
          <cell r="X132">
            <v>255163.65430831909</v>
          </cell>
          <cell r="Y132">
            <v>258102.48257064819</v>
          </cell>
          <cell r="Z132">
            <v>252819.88786506653</v>
          </cell>
          <cell r="AA132">
            <v>251001.31647872928</v>
          </cell>
          <cell r="AB132">
            <v>251301.84845815424</v>
          </cell>
        </row>
        <row r="133">
          <cell r="E133">
            <v>254768.76767812495</v>
          </cell>
          <cell r="F133">
            <v>259307.02964019775</v>
          </cell>
          <cell r="G133">
            <v>261394.99387741089</v>
          </cell>
          <cell r="H133">
            <v>265995.3258934021</v>
          </cell>
          <cell r="I133">
            <v>260468.70112991333</v>
          </cell>
          <cell r="J133">
            <v>258669.77068710327</v>
          </cell>
          <cell r="K133">
            <v>264025.17684936523</v>
          </cell>
          <cell r="L133">
            <v>260529.63227844238</v>
          </cell>
          <cell r="M133">
            <v>253491.15039825439</v>
          </cell>
          <cell r="N133">
            <v>246368.32504272461</v>
          </cell>
          <cell r="O133">
            <v>243529.29446220398</v>
          </cell>
          <cell r="P133">
            <v>248113.38378143311</v>
          </cell>
          <cell r="Q133">
            <v>237125.24443054199</v>
          </cell>
          <cell r="R133">
            <v>245348.51984214783</v>
          </cell>
          <cell r="S133">
            <v>239257.30543518066</v>
          </cell>
          <cell r="T133">
            <v>239330.35578155518</v>
          </cell>
          <cell r="U133">
            <v>231367.28574371338</v>
          </cell>
          <cell r="V133">
            <v>226327.25192642212</v>
          </cell>
          <cell r="W133">
            <v>227683.12799453735</v>
          </cell>
          <cell r="X133">
            <v>238576.67861175537</v>
          </cell>
          <cell r="Y133">
            <v>246971.02114486694</v>
          </cell>
          <cell r="Z133">
            <v>243460.63887023926</v>
          </cell>
          <cell r="AA133">
            <v>241476.09532165527</v>
          </cell>
          <cell r="AB133">
            <v>234590.8576965332</v>
          </cell>
        </row>
        <row r="134">
          <cell r="E134">
            <v>233662.94733810425</v>
          </cell>
          <cell r="F134">
            <v>231613.17818069458</v>
          </cell>
          <cell r="G134">
            <v>229586.52410507202</v>
          </cell>
          <cell r="H134">
            <v>228910.92750740051</v>
          </cell>
          <cell r="I134">
            <v>231778.86898803711</v>
          </cell>
          <cell r="J134">
            <v>228438.96293258667</v>
          </cell>
          <cell r="K134">
            <v>214263.7124786377</v>
          </cell>
          <cell r="L134">
            <v>198619.54719543457</v>
          </cell>
          <cell r="M134">
            <v>198809.95985031128</v>
          </cell>
          <cell r="N134">
            <v>200169.01746368408</v>
          </cell>
          <cell r="O134">
            <v>202223.35586547852</v>
          </cell>
          <cell r="P134">
            <v>204652.37153244019</v>
          </cell>
          <cell r="Q134">
            <v>198407.23240661621</v>
          </cell>
          <cell r="R134">
            <v>213900.55753326416</v>
          </cell>
          <cell r="S134">
            <v>214585.18519973755</v>
          </cell>
          <cell r="T134">
            <v>211408.02891921997</v>
          </cell>
          <cell r="U134">
            <v>220193.16946411133</v>
          </cell>
          <cell r="V134">
            <v>219474.56667709351</v>
          </cell>
          <cell r="W134">
            <v>213644.42757034302</v>
          </cell>
          <cell r="X134">
            <v>214514.2414894104</v>
          </cell>
          <cell r="Y134">
            <v>219642.78742599487</v>
          </cell>
          <cell r="Z134">
            <v>223026.1102142334</v>
          </cell>
          <cell r="AA134">
            <v>220520.63584899902</v>
          </cell>
          <cell r="AB134">
            <v>218344.95077133179</v>
          </cell>
        </row>
        <row r="135">
          <cell r="E135">
            <v>217242.74136352542</v>
          </cell>
          <cell r="F135">
            <v>215130.74247169495</v>
          </cell>
          <cell r="G135">
            <v>212027.24022102353</v>
          </cell>
          <cell r="H135">
            <v>210022.94124603271</v>
          </cell>
          <cell r="I135">
            <v>215204.3809928894</v>
          </cell>
          <cell r="J135">
            <v>216607.28961181641</v>
          </cell>
          <cell r="K135">
            <v>217505.61022949219</v>
          </cell>
          <cell r="L135">
            <v>216501.09064865115</v>
          </cell>
          <cell r="M135">
            <v>211860.3353729248</v>
          </cell>
          <cell r="N135">
            <v>204336.82917404178</v>
          </cell>
          <cell r="O135">
            <v>205009.65517807007</v>
          </cell>
          <cell r="P135">
            <v>204872.44484329224</v>
          </cell>
          <cell r="Q135">
            <v>203906.0588054657</v>
          </cell>
          <cell r="R135">
            <v>213206.8830871582</v>
          </cell>
          <cell r="S135">
            <v>214742.21813201904</v>
          </cell>
          <cell r="T135">
            <v>215384.0620880127</v>
          </cell>
          <cell r="U135">
            <v>215193.15481185913</v>
          </cell>
          <cell r="V135">
            <v>219766.44892501834</v>
          </cell>
          <cell r="W135">
            <v>217899.7354888916</v>
          </cell>
          <cell r="X135">
            <v>216388.86408615115</v>
          </cell>
          <cell r="Y135">
            <v>225120.20858001709</v>
          </cell>
          <cell r="Z135">
            <v>229247.47295379639</v>
          </cell>
          <cell r="AA135">
            <v>220619.19162368774</v>
          </cell>
          <cell r="AB135">
            <v>211932.69443511963</v>
          </cell>
        </row>
        <row r="136">
          <cell r="E136">
            <v>209693.66524505615</v>
          </cell>
          <cell r="F136">
            <v>210267.80295944214</v>
          </cell>
          <cell r="G136">
            <v>209479.61358261108</v>
          </cell>
          <cell r="H136">
            <v>209858.93256759644</v>
          </cell>
          <cell r="I136">
            <v>211247.40343093872</v>
          </cell>
          <cell r="J136">
            <v>214411.07467985153</v>
          </cell>
          <cell r="K136">
            <v>214966.07117080688</v>
          </cell>
          <cell r="L136">
            <v>211962.59212875366</v>
          </cell>
          <cell r="M136">
            <v>211524.94981002805</v>
          </cell>
          <cell r="N136">
            <v>216083.20681905746</v>
          </cell>
          <cell r="O136">
            <v>218010.37018966672</v>
          </cell>
          <cell r="P136">
            <v>215651.8455619812</v>
          </cell>
          <cell r="Q136">
            <v>211927.79312515259</v>
          </cell>
          <cell r="R136">
            <v>210981.88257598877</v>
          </cell>
          <cell r="S136">
            <v>204694.9274597168</v>
          </cell>
          <cell r="T136">
            <v>203480.84826278687</v>
          </cell>
          <cell r="U136">
            <v>203994.53259277347</v>
          </cell>
          <cell r="V136">
            <v>201631.30825424194</v>
          </cell>
          <cell r="W136">
            <v>201693.9617729187</v>
          </cell>
          <cell r="X136">
            <v>206488.00434851646</v>
          </cell>
          <cell r="Y136">
            <v>211654.24599790573</v>
          </cell>
          <cell r="Z136">
            <v>215039.09993743896</v>
          </cell>
          <cell r="AA136">
            <v>209851.40369796753</v>
          </cell>
          <cell r="AB136">
            <v>207870.73160934448</v>
          </cell>
        </row>
        <row r="137">
          <cell r="E137">
            <v>202835.20933151245</v>
          </cell>
          <cell r="F137">
            <v>204683.65839767456</v>
          </cell>
          <cell r="G137">
            <v>206745.90214157104</v>
          </cell>
          <cell r="H137">
            <v>215881.61124038696</v>
          </cell>
          <cell r="I137">
            <v>214726.33576583862</v>
          </cell>
          <cell r="J137">
            <v>215949.0913772583</v>
          </cell>
          <cell r="K137">
            <v>212396.94250869754</v>
          </cell>
          <cell r="L137">
            <v>214332.77635574341</v>
          </cell>
          <cell r="M137">
            <v>218599.60720062256</v>
          </cell>
          <cell r="N137">
            <v>217071.32651901245</v>
          </cell>
          <cell r="O137">
            <v>208830.18464279172</v>
          </cell>
          <cell r="P137">
            <v>210238.76279830933</v>
          </cell>
          <cell r="Q137">
            <v>219981.4956741333</v>
          </cell>
          <cell r="R137">
            <v>220502.469373703</v>
          </cell>
          <cell r="S137">
            <v>216298.11225509644</v>
          </cell>
          <cell r="T137">
            <v>213964.15320968628</v>
          </cell>
          <cell r="U137">
            <v>218890.88148117065</v>
          </cell>
          <cell r="V137">
            <v>218055.59800720215</v>
          </cell>
          <cell r="W137">
            <v>224246.40194320679</v>
          </cell>
          <cell r="X137">
            <v>230961.31071090698</v>
          </cell>
          <cell r="Y137">
            <v>232212.52405929565</v>
          </cell>
          <cell r="Z137">
            <v>230070.78663253784</v>
          </cell>
          <cell r="AA137">
            <v>228540.42242050171</v>
          </cell>
          <cell r="AB137">
            <v>225097.29059982303</v>
          </cell>
        </row>
        <row r="138">
          <cell r="E138">
            <v>228521.37315368652</v>
          </cell>
          <cell r="F138">
            <v>230429.13349151611</v>
          </cell>
          <cell r="G138">
            <v>220758.39863586426</v>
          </cell>
          <cell r="H138">
            <v>220002.36261749268</v>
          </cell>
          <cell r="I138">
            <v>222038.07643127441</v>
          </cell>
          <cell r="J138">
            <v>217531.27280426025</v>
          </cell>
          <cell r="K138">
            <v>217739.57406210899</v>
          </cell>
          <cell r="L138">
            <v>220344.50724411014</v>
          </cell>
          <cell r="M138">
            <v>220930.48750686648</v>
          </cell>
          <cell r="N138">
            <v>221868.11526107788</v>
          </cell>
          <cell r="O138">
            <v>223672.98448562622</v>
          </cell>
          <cell r="P138">
            <v>224785.86358642578</v>
          </cell>
          <cell r="Q138">
            <v>225349.36680221558</v>
          </cell>
          <cell r="R138">
            <v>217074.88447952273</v>
          </cell>
          <cell r="S138">
            <v>215924.61902046204</v>
          </cell>
          <cell r="T138">
            <v>214789.60764694214</v>
          </cell>
          <cell r="U138">
            <v>209642.69956970215</v>
          </cell>
          <cell r="V138">
            <v>212842.03364181521</v>
          </cell>
          <cell r="W138">
            <v>219297.37483596802</v>
          </cell>
          <cell r="X138">
            <v>225242.4896812439</v>
          </cell>
          <cell r="Y138">
            <v>226427.49842834473</v>
          </cell>
          <cell r="Z138">
            <v>224015.93828964236</v>
          </cell>
          <cell r="AA138">
            <v>221777.12058639526</v>
          </cell>
          <cell r="AB138">
            <v>228403.50473403931</v>
          </cell>
        </row>
        <row r="139">
          <cell r="E139">
            <v>239769.80256271362</v>
          </cell>
          <cell r="F139">
            <v>244954.54221725464</v>
          </cell>
          <cell r="G139">
            <v>246436.8106918335</v>
          </cell>
          <cell r="H139">
            <v>242160.14500045776</v>
          </cell>
          <cell r="I139">
            <v>238779.19457626343</v>
          </cell>
          <cell r="J139">
            <v>233069.59915161133</v>
          </cell>
          <cell r="K139">
            <v>235905.25580978394</v>
          </cell>
          <cell r="L139">
            <v>230683.70969772339</v>
          </cell>
          <cell r="M139">
            <v>228793.56140136719</v>
          </cell>
          <cell r="N139">
            <v>232983.81372833252</v>
          </cell>
          <cell r="O139">
            <v>227903.7084312439</v>
          </cell>
          <cell r="P139">
            <v>228566.62794113159</v>
          </cell>
          <cell r="Q139">
            <v>229182.85870361328</v>
          </cell>
          <cell r="R139">
            <v>226986.2420463562</v>
          </cell>
          <cell r="S139">
            <v>227132.65528488159</v>
          </cell>
          <cell r="T139">
            <v>232021.59235763553</v>
          </cell>
          <cell r="U139">
            <v>232774.83488464355</v>
          </cell>
          <cell r="V139">
            <v>232446.99752044678</v>
          </cell>
          <cell r="W139">
            <v>221508.95732116696</v>
          </cell>
          <cell r="X139">
            <v>211872.49952316284</v>
          </cell>
          <cell r="Y139">
            <v>220770.70414352417</v>
          </cell>
          <cell r="Z139">
            <v>220641.39451217651</v>
          </cell>
          <cell r="AA139">
            <v>214640.16006851196</v>
          </cell>
          <cell r="AB139">
            <v>212309.64547729492</v>
          </cell>
        </row>
        <row r="140">
          <cell r="E140">
            <v>213061.11862182617</v>
          </cell>
          <cell r="F140">
            <v>212680.5053062439</v>
          </cell>
          <cell r="G140">
            <v>209102.34049606326</v>
          </cell>
          <cell r="H140">
            <v>213052.61694335938</v>
          </cell>
          <cell r="I140">
            <v>214539.18120574948</v>
          </cell>
          <cell r="J140">
            <v>217397.04888916016</v>
          </cell>
          <cell r="K140">
            <v>225340.14025878906</v>
          </cell>
          <cell r="L140">
            <v>211391.19900894162</v>
          </cell>
          <cell r="M140">
            <v>216869.03909683228</v>
          </cell>
          <cell r="N140">
            <v>217937.84381484985</v>
          </cell>
          <cell r="O140">
            <v>218659.55728149414</v>
          </cell>
          <cell r="P140">
            <v>225081.94393539429</v>
          </cell>
          <cell r="Q140">
            <v>222424.16404342651</v>
          </cell>
          <cell r="R140">
            <v>216463.76377868655</v>
          </cell>
          <cell r="S140">
            <v>213327.78443527222</v>
          </cell>
          <cell r="T140">
            <v>214462.27590560913</v>
          </cell>
          <cell r="U140">
            <v>205293.63484954834</v>
          </cell>
          <cell r="V140">
            <v>201545.57106781009</v>
          </cell>
          <cell r="W140">
            <v>203393.60675048825</v>
          </cell>
          <cell r="X140">
            <v>208145.86935806274</v>
          </cell>
          <cell r="Y140">
            <v>216916.14319992063</v>
          </cell>
          <cell r="Z140">
            <v>214455.44990158081</v>
          </cell>
          <cell r="AA140">
            <v>213201.04852676392</v>
          </cell>
          <cell r="AB140">
            <v>220565.68273544312</v>
          </cell>
        </row>
        <row r="141">
          <cell r="E141">
            <v>217175.81525802612</v>
          </cell>
          <cell r="F141">
            <v>212776.4183807373</v>
          </cell>
          <cell r="G141">
            <v>210370.48029708862</v>
          </cell>
          <cell r="H141">
            <v>216524.01892471316</v>
          </cell>
          <cell r="I141">
            <v>219538.66529846191</v>
          </cell>
          <cell r="J141">
            <v>229142.64760971069</v>
          </cell>
          <cell r="K141">
            <v>266135.4061088562</v>
          </cell>
          <cell r="L141">
            <v>265120.76205062866</v>
          </cell>
          <cell r="M141">
            <v>267816.44974899292</v>
          </cell>
          <cell r="N141">
            <v>263786.73453140259</v>
          </cell>
          <cell r="O141">
            <v>264134.45478057861</v>
          </cell>
          <cell r="P141">
            <v>265719.73276901245</v>
          </cell>
          <cell r="Q141">
            <v>268681.44443893433</v>
          </cell>
          <cell r="R141">
            <v>260084.52643966675</v>
          </cell>
          <cell r="S141">
            <v>252956.29441452023</v>
          </cell>
          <cell r="T141">
            <v>235895.29145431519</v>
          </cell>
          <cell r="U141">
            <v>223569.32297897336</v>
          </cell>
          <cell r="V141">
            <v>230348.38094711304</v>
          </cell>
          <cell r="W141">
            <v>234518.44903182983</v>
          </cell>
          <cell r="X141">
            <v>242755.77424240112</v>
          </cell>
          <cell r="Y141">
            <v>252700.73945236206</v>
          </cell>
          <cell r="Z141">
            <v>249750.92411804199</v>
          </cell>
          <cell r="AA141">
            <v>244679.24802780151</v>
          </cell>
          <cell r="AB141">
            <v>244792.09601974487</v>
          </cell>
        </row>
        <row r="142">
          <cell r="E142">
            <v>239562.0453338623</v>
          </cell>
          <cell r="F142">
            <v>267768.03779220581</v>
          </cell>
          <cell r="G142">
            <v>269133.87564468384</v>
          </cell>
          <cell r="H142">
            <v>247233.98007965088</v>
          </cell>
          <cell r="I142">
            <v>243819.15533065796</v>
          </cell>
          <cell r="J142">
            <v>236768.66901779175</v>
          </cell>
          <cell r="K142">
            <v>219864.28570556644</v>
          </cell>
          <cell r="L142">
            <v>214629.67673873901</v>
          </cell>
          <cell r="M142">
            <v>218560.57344055176</v>
          </cell>
          <cell r="N142">
            <v>212720.70156478882</v>
          </cell>
          <cell r="O142">
            <v>210977.92954635617</v>
          </cell>
          <cell r="P142">
            <v>207040.51838684082</v>
          </cell>
          <cell r="Q142">
            <v>204072.04261398315</v>
          </cell>
          <cell r="R142">
            <v>192038.60938262939</v>
          </cell>
          <cell r="S142">
            <v>199206.21543502808</v>
          </cell>
          <cell r="T142">
            <v>197278.01502609253</v>
          </cell>
          <cell r="U142">
            <v>197090.79609298706</v>
          </cell>
          <cell r="V142">
            <v>203967.03907394409</v>
          </cell>
          <cell r="W142">
            <v>213881.38477706909</v>
          </cell>
          <cell r="X142">
            <v>224288.9263458252</v>
          </cell>
          <cell r="Y142">
            <v>226977.7159538269</v>
          </cell>
          <cell r="Z142">
            <v>229331.0524559021</v>
          </cell>
          <cell r="AA142">
            <v>227856.43369674683</v>
          </cell>
          <cell r="AB142">
            <v>225335.91526412964</v>
          </cell>
        </row>
        <row r="143">
          <cell r="E143">
            <v>221395.58711242673</v>
          </cell>
          <cell r="F143">
            <v>224105.31278610229</v>
          </cell>
          <cell r="G143">
            <v>217002.97523117065</v>
          </cell>
          <cell r="H143">
            <v>201590.7226104736</v>
          </cell>
          <cell r="I143">
            <v>190054.41819381711</v>
          </cell>
          <cell r="J143">
            <v>187847.99885177612</v>
          </cell>
          <cell r="K143">
            <v>189925.29190826419</v>
          </cell>
          <cell r="L143">
            <v>183642.09215927124</v>
          </cell>
          <cell r="M143">
            <v>185046.88478088379</v>
          </cell>
          <cell r="N143">
            <v>180498.857006073</v>
          </cell>
          <cell r="O143">
            <v>181833.54630661008</v>
          </cell>
          <cell r="P143">
            <v>185704.33037948608</v>
          </cell>
          <cell r="Q143">
            <v>186686.88761901853</v>
          </cell>
          <cell r="R143">
            <v>184259.452709198</v>
          </cell>
          <cell r="S143">
            <v>188977.48206710815</v>
          </cell>
          <cell r="T143">
            <v>187827.12421798706</v>
          </cell>
          <cell r="U143">
            <v>191504.90488815311</v>
          </cell>
          <cell r="V143">
            <v>191243.80808639529</v>
          </cell>
          <cell r="W143">
            <v>195241.84833908081</v>
          </cell>
          <cell r="X143">
            <v>189605.38667297363</v>
          </cell>
          <cell r="Y143">
            <v>191241.72333908081</v>
          </cell>
          <cell r="Z143">
            <v>193050.68246078488</v>
          </cell>
          <cell r="AA143">
            <v>191838.70404052737</v>
          </cell>
          <cell r="AB143">
            <v>192071.98727035522</v>
          </cell>
        </row>
        <row r="144">
          <cell r="E144">
            <v>190289.43668746948</v>
          </cell>
          <cell r="F144">
            <v>193002.08546447754</v>
          </cell>
          <cell r="G144">
            <v>196523.12739181519</v>
          </cell>
          <cell r="H144">
            <v>198055.72019577026</v>
          </cell>
          <cell r="I144">
            <v>201402.00241851807</v>
          </cell>
          <cell r="J144">
            <v>199030.63846969604</v>
          </cell>
          <cell r="K144">
            <v>198109.02476119998</v>
          </cell>
          <cell r="L144">
            <v>195386.62504196167</v>
          </cell>
          <cell r="M144">
            <v>198409.01872253418</v>
          </cell>
          <cell r="N144">
            <v>203895.27851486206</v>
          </cell>
          <cell r="O144">
            <v>196331.21171188354</v>
          </cell>
          <cell r="P144">
            <v>190867.26573181152</v>
          </cell>
          <cell r="Q144">
            <v>190902.14741134644</v>
          </cell>
          <cell r="R144">
            <v>197885.85395431519</v>
          </cell>
          <cell r="S144">
            <v>195627.78446960449</v>
          </cell>
          <cell r="T144">
            <v>193448.83700180054</v>
          </cell>
          <cell r="U144">
            <v>193906.0770072937</v>
          </cell>
          <cell r="V144">
            <v>199253.25214004517</v>
          </cell>
          <cell r="W144">
            <v>209545.62989425656</v>
          </cell>
          <cell r="X144">
            <v>224150.79393768311</v>
          </cell>
          <cell r="Y144">
            <v>225305.91892623901</v>
          </cell>
          <cell r="Z144">
            <v>219782.74363327026</v>
          </cell>
          <cell r="AA144">
            <v>213068.84156799316</v>
          </cell>
          <cell r="AB144">
            <v>210016.52466964722</v>
          </cell>
        </row>
        <row r="145">
          <cell r="E145">
            <v>214332.336681366</v>
          </cell>
          <cell r="F145">
            <v>213159.12098312378</v>
          </cell>
          <cell r="G145">
            <v>213751.77982711792</v>
          </cell>
          <cell r="H145">
            <v>217023.61817932129</v>
          </cell>
          <cell r="I145">
            <v>217940.61887741089</v>
          </cell>
          <cell r="J145">
            <v>211075.12682724002</v>
          </cell>
          <cell r="K145">
            <v>211537.07126998901</v>
          </cell>
          <cell r="L145">
            <v>208002.98714065552</v>
          </cell>
          <cell r="M145">
            <v>203637.27668380737</v>
          </cell>
          <cell r="N145">
            <v>218363.25323104858</v>
          </cell>
          <cell r="O145">
            <v>212975.95495605469</v>
          </cell>
          <cell r="P145">
            <v>204206.92696762085</v>
          </cell>
          <cell r="Q145">
            <v>200612.02977371216</v>
          </cell>
          <cell r="R145">
            <v>203933.08689880371</v>
          </cell>
          <cell r="S145">
            <v>211459.94663619995</v>
          </cell>
          <cell r="T145">
            <v>207779.71362686157</v>
          </cell>
          <cell r="U145">
            <v>212107.54246139526</v>
          </cell>
          <cell r="V145">
            <v>219551.21221923828</v>
          </cell>
          <cell r="W145">
            <v>225539.70376205441</v>
          </cell>
          <cell r="X145">
            <v>227253.82984542847</v>
          </cell>
          <cell r="Y145">
            <v>237220.6636505127</v>
          </cell>
          <cell r="Z145">
            <v>239374.80617904663</v>
          </cell>
          <cell r="AA145">
            <v>228629.69976425171</v>
          </cell>
          <cell r="AB145">
            <v>218624.22459030151</v>
          </cell>
        </row>
        <row r="146">
          <cell r="E146">
            <v>225580.50318527225</v>
          </cell>
          <cell r="F146">
            <v>226176.39219665527</v>
          </cell>
          <cell r="G146">
            <v>229909.57288742065</v>
          </cell>
          <cell r="H146">
            <v>225860.24549484253</v>
          </cell>
          <cell r="I146">
            <v>227207.65839004517</v>
          </cell>
          <cell r="J146">
            <v>220710.18192672729</v>
          </cell>
          <cell r="K146">
            <v>212991.26860237122</v>
          </cell>
          <cell r="L146">
            <v>209986.96059799194</v>
          </cell>
          <cell r="M146">
            <v>194342.17364120483</v>
          </cell>
          <cell r="N146">
            <v>196489.85904693604</v>
          </cell>
          <cell r="O146">
            <v>200923.15159606934</v>
          </cell>
          <cell r="P146">
            <v>213547.71143722534</v>
          </cell>
          <cell r="Q146">
            <v>219170.44039916989</v>
          </cell>
          <cell r="R146">
            <v>224020.59574508667</v>
          </cell>
          <cell r="S146">
            <v>220076.20118713379</v>
          </cell>
          <cell r="T146">
            <v>219785.0225563049</v>
          </cell>
          <cell r="U146">
            <v>221497.49565124512</v>
          </cell>
          <cell r="V146">
            <v>220437.21700668335</v>
          </cell>
          <cell r="W146">
            <v>223723.06977844238</v>
          </cell>
          <cell r="X146">
            <v>223894.93436050415</v>
          </cell>
          <cell r="Y146">
            <v>223473.10178756714</v>
          </cell>
          <cell r="Z146">
            <v>222145.40368652344</v>
          </cell>
          <cell r="AA146">
            <v>219378.1365776062</v>
          </cell>
          <cell r="AB146">
            <v>230080.01960372925</v>
          </cell>
        </row>
        <row r="147">
          <cell r="E147">
            <v>231382.91138839722</v>
          </cell>
          <cell r="F147">
            <v>229802.41344833374</v>
          </cell>
          <cell r="G147">
            <v>220195.27832794192</v>
          </cell>
          <cell r="H147">
            <v>220526.49481582642</v>
          </cell>
          <cell r="I147">
            <v>224861.51834106445</v>
          </cell>
          <cell r="J147">
            <v>220814.54801559448</v>
          </cell>
          <cell r="K147">
            <v>212192.76216125488</v>
          </cell>
          <cell r="L147">
            <v>204877.60917282104</v>
          </cell>
          <cell r="M147">
            <v>207139.08622741699</v>
          </cell>
          <cell r="N147">
            <v>210466.61133956906</v>
          </cell>
          <cell r="O147">
            <v>207255.25019168854</v>
          </cell>
          <cell r="P147">
            <v>209800.78315266967</v>
          </cell>
          <cell r="Q147">
            <v>219574.73300552368</v>
          </cell>
          <cell r="R147">
            <v>222191.34251022339</v>
          </cell>
          <cell r="S147">
            <v>232241.17554855347</v>
          </cell>
          <cell r="T147">
            <v>218082.82096862793</v>
          </cell>
          <cell r="U147">
            <v>213843.4151725769</v>
          </cell>
          <cell r="V147">
            <v>216783.89854049683</v>
          </cell>
          <cell r="W147">
            <v>219669.05829620361</v>
          </cell>
          <cell r="X147">
            <v>220054.25596618652</v>
          </cell>
          <cell r="Y147">
            <v>217498.97083282471</v>
          </cell>
          <cell r="Z147">
            <v>213747.04633712769</v>
          </cell>
          <cell r="AA147">
            <v>217855.35742950439</v>
          </cell>
          <cell r="AB147">
            <v>222527.76187515259</v>
          </cell>
        </row>
        <row r="148">
          <cell r="E148">
            <v>224086.63642501831</v>
          </cell>
          <cell r="F148">
            <v>228736.98712921143</v>
          </cell>
          <cell r="G148">
            <v>229201.94903945923</v>
          </cell>
          <cell r="H148">
            <v>223262.68626403806</v>
          </cell>
          <cell r="I148">
            <v>220323.91041183472</v>
          </cell>
          <cell r="J148">
            <v>219940.74183273318</v>
          </cell>
          <cell r="K148">
            <v>216990.25120544434</v>
          </cell>
          <cell r="L148">
            <v>208781.34650802612</v>
          </cell>
          <cell r="M148">
            <v>213024.72952306271</v>
          </cell>
          <cell r="N148">
            <v>217631.3327293396</v>
          </cell>
          <cell r="O148">
            <v>218654.98722076416</v>
          </cell>
          <cell r="P148">
            <v>215956.8715171814</v>
          </cell>
          <cell r="Q148">
            <v>212690.03315734863</v>
          </cell>
          <cell r="R148">
            <v>209414.50400924683</v>
          </cell>
          <cell r="S148">
            <v>212422.64878845215</v>
          </cell>
          <cell r="T148">
            <v>213454.87537765503</v>
          </cell>
          <cell r="U148">
            <v>208270.07452011108</v>
          </cell>
          <cell r="V148">
            <v>201639.16727828982</v>
          </cell>
          <cell r="W148">
            <v>207122.86703109741</v>
          </cell>
          <cell r="X148">
            <v>220124.07312011719</v>
          </cell>
          <cell r="Y148">
            <v>220243.47811126709</v>
          </cell>
          <cell r="Z148">
            <v>222667.36978912354</v>
          </cell>
          <cell r="AA148">
            <v>222304.26336288452</v>
          </cell>
          <cell r="AB148">
            <v>227943.67750167847</v>
          </cell>
        </row>
        <row r="149">
          <cell r="E149">
            <v>218806.82632064819</v>
          </cell>
          <cell r="F149">
            <v>218908.17255783084</v>
          </cell>
          <cell r="G149">
            <v>226201.53014755249</v>
          </cell>
          <cell r="H149">
            <v>224736.39914321899</v>
          </cell>
          <cell r="I149">
            <v>223843.65127563477</v>
          </cell>
          <cell r="J149">
            <v>224277.7304725647</v>
          </cell>
          <cell r="K149">
            <v>225986.59971237183</v>
          </cell>
          <cell r="L149">
            <v>207212.10241699219</v>
          </cell>
          <cell r="M149">
            <v>212592.1743812561</v>
          </cell>
          <cell r="N149">
            <v>213166.9094581604</v>
          </cell>
          <cell r="O149">
            <v>218516.28407287598</v>
          </cell>
          <cell r="P149">
            <v>222852.87714004517</v>
          </cell>
          <cell r="Q149">
            <v>219571.60756969452</v>
          </cell>
          <cell r="R149">
            <v>215279.27584838864</v>
          </cell>
          <cell r="S149">
            <v>218926.23140907288</v>
          </cell>
          <cell r="T149">
            <v>215603.35372161865</v>
          </cell>
          <cell r="U149">
            <v>214982.61841964722</v>
          </cell>
          <cell r="V149">
            <v>215649.74102401733</v>
          </cell>
          <cell r="W149">
            <v>217529.44395065308</v>
          </cell>
          <cell r="X149">
            <v>228022.23258590698</v>
          </cell>
          <cell r="Y149">
            <v>227861.12968063354</v>
          </cell>
          <cell r="Z149">
            <v>230412.25037765503</v>
          </cell>
          <cell r="AA149">
            <v>228024.90608978274</v>
          </cell>
          <cell r="AB149">
            <v>227466.16218185425</v>
          </cell>
        </row>
        <row r="150">
          <cell r="E150">
            <v>225277.49562072757</v>
          </cell>
          <cell r="F150">
            <v>221786.27923202515</v>
          </cell>
          <cell r="G150">
            <v>223104.28799438479</v>
          </cell>
          <cell r="H150">
            <v>218892.28045654297</v>
          </cell>
          <cell r="I150">
            <v>201879.18104171753</v>
          </cell>
          <cell r="J150">
            <v>207604.65112686157</v>
          </cell>
          <cell r="K150">
            <v>217285.06074142456</v>
          </cell>
          <cell r="L150">
            <v>213714.46660995483</v>
          </cell>
          <cell r="M150">
            <v>227346.30732154846</v>
          </cell>
          <cell r="N150">
            <v>226656.82828140256</v>
          </cell>
          <cell r="O150">
            <v>229160.17751607302</v>
          </cell>
          <cell r="P150">
            <v>233296.57736968994</v>
          </cell>
          <cell r="Q150">
            <v>217468.72746658325</v>
          </cell>
          <cell r="R150">
            <v>207761.40991592407</v>
          </cell>
          <cell r="S150">
            <v>200215.09115219116</v>
          </cell>
          <cell r="T150">
            <v>200417.53950881958</v>
          </cell>
          <cell r="U150">
            <v>196716.42461013791</v>
          </cell>
          <cell r="V150">
            <v>195246.52795982361</v>
          </cell>
          <cell r="W150">
            <v>204055.23498153687</v>
          </cell>
          <cell r="X150">
            <v>206948.42295074463</v>
          </cell>
          <cell r="Y150">
            <v>206793.01731491089</v>
          </cell>
          <cell r="Z150">
            <v>206951.50529098508</v>
          </cell>
          <cell r="AA150">
            <v>208423.91830444336</v>
          </cell>
          <cell r="AB150">
            <v>214489.2644615173</v>
          </cell>
        </row>
        <row r="151">
          <cell r="E151">
            <v>214029.37829589844</v>
          </cell>
          <cell r="F151">
            <v>212512.26170349121</v>
          </cell>
          <cell r="G151">
            <v>212767.16603088379</v>
          </cell>
          <cell r="H151">
            <v>215219.14442443848</v>
          </cell>
          <cell r="I151">
            <v>217544.04694747925</v>
          </cell>
          <cell r="J151">
            <v>222580.03032302856</v>
          </cell>
          <cell r="K151">
            <v>220152.82215881351</v>
          </cell>
          <cell r="L151">
            <v>210013.93536376956</v>
          </cell>
          <cell r="M151">
            <v>206002.19446945193</v>
          </cell>
          <cell r="N151">
            <v>205490.90646362305</v>
          </cell>
          <cell r="O151">
            <v>204258.30815887451</v>
          </cell>
          <cell r="P151">
            <v>205106.9877281189</v>
          </cell>
          <cell r="Q151">
            <v>200722.30486297607</v>
          </cell>
          <cell r="R151">
            <v>196167.81209096313</v>
          </cell>
          <cell r="S151">
            <v>205917.56722640991</v>
          </cell>
          <cell r="T151">
            <v>195096.00525283813</v>
          </cell>
          <cell r="U151">
            <v>192703.07538223267</v>
          </cell>
          <cell r="V151">
            <v>200316.11246490479</v>
          </cell>
          <cell r="W151">
            <v>200445.79804611203</v>
          </cell>
          <cell r="X151">
            <v>200732.00967025757</v>
          </cell>
          <cell r="Y151">
            <v>219791.2532081604</v>
          </cell>
          <cell r="Z151">
            <v>225771.35696029663</v>
          </cell>
          <cell r="AA151">
            <v>222764.48252487183</v>
          </cell>
          <cell r="AB151">
            <v>215088.0859105587</v>
          </cell>
        </row>
        <row r="152">
          <cell r="E152">
            <v>200249.1207228601</v>
          </cell>
          <cell r="F152">
            <v>198990.28730392456</v>
          </cell>
          <cell r="G152">
            <v>203768.60718917847</v>
          </cell>
          <cell r="H152">
            <v>207454.68665552139</v>
          </cell>
          <cell r="I152">
            <v>208739.6736869812</v>
          </cell>
          <cell r="J152">
            <v>205205.64069747925</v>
          </cell>
          <cell r="K152">
            <v>200710.49259567261</v>
          </cell>
          <cell r="L152">
            <v>203269.96163558957</v>
          </cell>
          <cell r="M152">
            <v>204112.56742477417</v>
          </cell>
          <cell r="N152">
            <v>207830.62366867065</v>
          </cell>
          <cell r="O152">
            <v>205050.73881149292</v>
          </cell>
          <cell r="P152">
            <v>206289.79808044434</v>
          </cell>
          <cell r="Q152">
            <v>205148.67629623413</v>
          </cell>
          <cell r="R152">
            <v>202103.57511520386</v>
          </cell>
          <cell r="S152">
            <v>193526.50057220459</v>
          </cell>
          <cell r="T152">
            <v>200087.16396713257</v>
          </cell>
          <cell r="U152">
            <v>217451.34135055542</v>
          </cell>
          <cell r="V152">
            <v>226927.3016204834</v>
          </cell>
          <cell r="W152">
            <v>247097.3057670593</v>
          </cell>
          <cell r="X152">
            <v>233816.46537399292</v>
          </cell>
          <cell r="Y152">
            <v>227274.68110275269</v>
          </cell>
          <cell r="Z152">
            <v>221118.08831787109</v>
          </cell>
          <cell r="AA152">
            <v>203889.70774459842</v>
          </cell>
          <cell r="AB152">
            <v>188710.9028167832</v>
          </cell>
        </row>
        <row r="153">
          <cell r="E153">
            <v>188676.0007362366</v>
          </cell>
          <cell r="F153">
            <v>196293.06940460205</v>
          </cell>
          <cell r="G153">
            <v>201609.02135086057</v>
          </cell>
          <cell r="H153">
            <v>202555.15486907959</v>
          </cell>
          <cell r="I153">
            <v>202936.77632904053</v>
          </cell>
          <cell r="J153">
            <v>197780.95919799805</v>
          </cell>
          <cell r="K153">
            <v>199039.76671600342</v>
          </cell>
          <cell r="L153">
            <v>196032.94271087646</v>
          </cell>
          <cell r="M153">
            <v>198359.25772094727</v>
          </cell>
          <cell r="N153">
            <v>201963.22985076904</v>
          </cell>
          <cell r="O153">
            <v>202097.33223724365</v>
          </cell>
          <cell r="P153">
            <v>194627.24039077759</v>
          </cell>
          <cell r="Q153">
            <v>201830.06172943118</v>
          </cell>
          <cell r="R153">
            <v>214694.89019775391</v>
          </cell>
          <cell r="S153">
            <v>217169.22647094727</v>
          </cell>
          <cell r="T153">
            <v>219540.66388320923</v>
          </cell>
          <cell r="U153">
            <v>221435.84976959229</v>
          </cell>
          <cell r="V153">
            <v>210208.28410720825</v>
          </cell>
          <cell r="W153">
            <v>211232.59085083008</v>
          </cell>
          <cell r="X153">
            <v>218495.80016708374</v>
          </cell>
          <cell r="Y153">
            <v>222017.45837402341</v>
          </cell>
          <cell r="Z153">
            <v>222083.56134033203</v>
          </cell>
          <cell r="AA153">
            <v>219726.41682815552</v>
          </cell>
          <cell r="AB153">
            <v>224633.20957946777</v>
          </cell>
        </row>
        <row r="154">
          <cell r="E154">
            <v>218980.65045166016</v>
          </cell>
          <cell r="F154">
            <v>220039.23178482056</v>
          </cell>
          <cell r="G154">
            <v>216378.64448547363</v>
          </cell>
          <cell r="H154">
            <v>213955.5121383667</v>
          </cell>
          <cell r="I154">
            <v>203874.12440109253</v>
          </cell>
          <cell r="J154">
            <v>191949.54728317261</v>
          </cell>
          <cell r="K154">
            <v>181637.95177841187</v>
          </cell>
          <cell r="L154">
            <v>173916.22306442261</v>
          </cell>
          <cell r="M154">
            <v>169411.37888336182</v>
          </cell>
          <cell r="N154">
            <v>168460.51721954346</v>
          </cell>
          <cell r="O154">
            <v>169824.9333190918</v>
          </cell>
          <cell r="P154">
            <v>169793.60931396484</v>
          </cell>
          <cell r="Q154">
            <v>168766.78715515137</v>
          </cell>
          <cell r="R154">
            <v>167859.24706268311</v>
          </cell>
          <cell r="S154">
            <v>165744.38577270508</v>
          </cell>
          <cell r="T154">
            <v>161903.53716659546</v>
          </cell>
          <cell r="U154">
            <v>171618.40250778198</v>
          </cell>
          <cell r="V154">
            <v>185992.12323760986</v>
          </cell>
          <cell r="W154">
            <v>199457.33742141724</v>
          </cell>
          <cell r="X154">
            <v>206853.76560211182</v>
          </cell>
          <cell r="Y154">
            <v>203420.02699661255</v>
          </cell>
          <cell r="Z154">
            <v>188746.73291015625</v>
          </cell>
          <cell r="AA154">
            <v>192777.41873168945</v>
          </cell>
          <cell r="AB154">
            <v>192498.92613601685</v>
          </cell>
        </row>
        <row r="155">
          <cell r="E155">
            <v>195907.35511779785</v>
          </cell>
          <cell r="F155">
            <v>192494.34367370603</v>
          </cell>
          <cell r="G155">
            <v>197214.93938446045</v>
          </cell>
          <cell r="H155">
            <v>192821.41276931763</v>
          </cell>
          <cell r="I155">
            <v>192234.14472198486</v>
          </cell>
          <cell r="J155">
            <v>186345.66659545898</v>
          </cell>
          <cell r="K155">
            <v>181096.33853149414</v>
          </cell>
          <cell r="L155">
            <v>171315.09782791138</v>
          </cell>
          <cell r="M155">
            <v>172433.60809326172</v>
          </cell>
          <cell r="N155">
            <v>172058.60905456543</v>
          </cell>
          <cell r="O155">
            <v>172342.47725296021</v>
          </cell>
          <cell r="P155">
            <v>176432.97644042969</v>
          </cell>
          <cell r="Q155">
            <v>181692.7339630127</v>
          </cell>
          <cell r="R155">
            <v>176715.90005874634</v>
          </cell>
          <cell r="S155">
            <v>183490.90716552734</v>
          </cell>
          <cell r="T155">
            <v>185944.71026611325</v>
          </cell>
          <cell r="U155">
            <v>186623.39650344849</v>
          </cell>
          <cell r="V155">
            <v>185278.53694915771</v>
          </cell>
          <cell r="W155">
            <v>191768.08568954468</v>
          </cell>
          <cell r="X155">
            <v>198800.13818359375</v>
          </cell>
          <cell r="Y155">
            <v>199509.64552688599</v>
          </cell>
          <cell r="Z155">
            <v>201060.61334228516</v>
          </cell>
          <cell r="AA155">
            <v>202349.60702514648</v>
          </cell>
          <cell r="AB155">
            <v>201503.08071599726</v>
          </cell>
        </row>
        <row r="156">
          <cell r="E156">
            <v>198955.92283630371</v>
          </cell>
          <cell r="F156">
            <v>197346.18991088867</v>
          </cell>
          <cell r="G156">
            <v>195720.92175674438</v>
          </cell>
          <cell r="H156">
            <v>194772.29133605957</v>
          </cell>
          <cell r="I156">
            <v>194748.49542999268</v>
          </cell>
          <cell r="J156">
            <v>195092.9672088623</v>
          </cell>
          <cell r="K156">
            <v>198708.84923171997</v>
          </cell>
          <cell r="L156">
            <v>195674.72499847412</v>
          </cell>
          <cell r="M156">
            <v>196056.55801391602</v>
          </cell>
          <cell r="N156">
            <v>208868.09033203125</v>
          </cell>
          <cell r="O156">
            <v>218410.33501052856</v>
          </cell>
          <cell r="P156">
            <v>200467.68582153323</v>
          </cell>
          <cell r="Q156">
            <v>202013.62803649899</v>
          </cell>
          <cell r="R156">
            <v>198639.56438064575</v>
          </cell>
          <cell r="S156">
            <v>197973.69509887695</v>
          </cell>
          <cell r="T156">
            <v>197367.37714767456</v>
          </cell>
          <cell r="U156">
            <v>186454.2091217041</v>
          </cell>
          <cell r="V156">
            <v>184594.96397018433</v>
          </cell>
          <cell r="W156">
            <v>193010.69970703125</v>
          </cell>
          <cell r="X156">
            <v>192901.22991943359</v>
          </cell>
          <cell r="Y156">
            <v>191662.62541580203</v>
          </cell>
          <cell r="Z156">
            <v>192081.41091918945</v>
          </cell>
          <cell r="AA156">
            <v>197062.86654663083</v>
          </cell>
          <cell r="AB156">
            <v>198845.68954849243</v>
          </cell>
        </row>
        <row r="157">
          <cell r="E157">
            <v>197118.82837677002</v>
          </cell>
          <cell r="F157">
            <v>195341.54260253906</v>
          </cell>
          <cell r="G157">
            <v>192241.28518676758</v>
          </cell>
          <cell r="H157">
            <v>191973.56875991821</v>
          </cell>
          <cell r="I157">
            <v>196066.32665252686</v>
          </cell>
          <cell r="J157">
            <v>233984.08892822263</v>
          </cell>
          <cell r="K157">
            <v>244225.35237884521</v>
          </cell>
          <cell r="L157">
            <v>246039.58096313477</v>
          </cell>
          <cell r="M157">
            <v>205251.49437332153</v>
          </cell>
          <cell r="N157">
            <v>186645.92224121094</v>
          </cell>
          <cell r="O157">
            <v>184847.25926971436</v>
          </cell>
          <cell r="P157">
            <v>182185.94526672363</v>
          </cell>
          <cell r="Q157">
            <v>177545.68684768677</v>
          </cell>
          <cell r="R157">
            <v>183261.67576599124</v>
          </cell>
          <cell r="S157">
            <v>186905.39912414551</v>
          </cell>
          <cell r="T157">
            <v>183147.59503173831</v>
          </cell>
          <cell r="U157">
            <v>178267.26594161984</v>
          </cell>
          <cell r="V157">
            <v>176115.10668945312</v>
          </cell>
          <cell r="W157">
            <v>183242.82314300537</v>
          </cell>
          <cell r="X157">
            <v>185856.1344871521</v>
          </cell>
          <cell r="Y157">
            <v>190568.95406341553</v>
          </cell>
          <cell r="Z157">
            <v>194252.46588516235</v>
          </cell>
          <cell r="AA157">
            <v>202255.29786682129</v>
          </cell>
          <cell r="AB157">
            <v>203923.27745819092</v>
          </cell>
        </row>
        <row r="158">
          <cell r="E158">
            <v>203198.02554321289</v>
          </cell>
          <cell r="F158">
            <v>202210.49377441406</v>
          </cell>
          <cell r="G158">
            <v>202096.17031478882</v>
          </cell>
          <cell r="H158">
            <v>199669.41690826416</v>
          </cell>
          <cell r="I158">
            <v>200463.2396774292</v>
          </cell>
          <cell r="J158">
            <v>203922.50941467285</v>
          </cell>
          <cell r="K158">
            <v>199592.3427772522</v>
          </cell>
          <cell r="L158">
            <v>190961.21025848389</v>
          </cell>
          <cell r="M158">
            <v>193340.34185791016</v>
          </cell>
          <cell r="N158">
            <v>196357.74192047119</v>
          </cell>
          <cell r="O158">
            <v>196485.36037445068</v>
          </cell>
          <cell r="P158">
            <v>200272.64430236813</v>
          </cell>
          <cell r="Q158">
            <v>200728.53598785397</v>
          </cell>
          <cell r="R158">
            <v>202312.05554199219</v>
          </cell>
          <cell r="S158">
            <v>215349.47159957883</v>
          </cell>
          <cell r="T158">
            <v>212754.95283508301</v>
          </cell>
          <cell r="U158">
            <v>206169.95806884766</v>
          </cell>
          <cell r="V158">
            <v>201276.12759017944</v>
          </cell>
          <cell r="W158">
            <v>202941.55907440186</v>
          </cell>
          <cell r="X158">
            <v>204729.7841835022</v>
          </cell>
          <cell r="Y158">
            <v>205337.8807220459</v>
          </cell>
          <cell r="Z158">
            <v>206222.99593353271</v>
          </cell>
          <cell r="AA158">
            <v>208007.77675247192</v>
          </cell>
          <cell r="AB158">
            <v>205041.45899963376</v>
          </cell>
        </row>
        <row r="159">
          <cell r="E159">
            <v>207920.25831604004</v>
          </cell>
          <cell r="F159">
            <v>205821.90561294556</v>
          </cell>
          <cell r="G159">
            <v>209947.19783020017</v>
          </cell>
          <cell r="H159">
            <v>208321.90956497192</v>
          </cell>
          <cell r="I159">
            <v>207706.8759765625</v>
          </cell>
          <cell r="J159">
            <v>208325.35848999023</v>
          </cell>
          <cell r="K159">
            <v>207051.11388587952</v>
          </cell>
          <cell r="L159">
            <v>202456.63365554807</v>
          </cell>
          <cell r="M159">
            <v>205947.2608757019</v>
          </cell>
          <cell r="N159">
            <v>208878.5112991333</v>
          </cell>
          <cell r="O159">
            <v>211184.10144424438</v>
          </cell>
          <cell r="P159">
            <v>211904.31028747559</v>
          </cell>
          <cell r="Q159">
            <v>211714.55157470703</v>
          </cell>
          <cell r="R159">
            <v>209461.69459533691</v>
          </cell>
          <cell r="S159">
            <v>210218.96096038818</v>
          </cell>
          <cell r="T159">
            <v>208853.13626861572</v>
          </cell>
          <cell r="U159">
            <v>204619.21758270264</v>
          </cell>
          <cell r="V159">
            <v>204374.14342498779</v>
          </cell>
          <cell r="W159">
            <v>206196.11670303348</v>
          </cell>
          <cell r="X159">
            <v>210238.50106251237</v>
          </cell>
          <cell r="Y159">
            <v>213606.91228485107</v>
          </cell>
          <cell r="Z159">
            <v>215072.72828674316</v>
          </cell>
          <cell r="AA159">
            <v>217219.328868866</v>
          </cell>
          <cell r="AB159">
            <v>218762.80757141113</v>
          </cell>
        </row>
        <row r="160">
          <cell r="E160">
            <v>217755.09768295291</v>
          </cell>
          <cell r="F160">
            <v>219392.18722534177</v>
          </cell>
          <cell r="G160">
            <v>223482.51403903961</v>
          </cell>
          <cell r="H160">
            <v>230178.24649810791</v>
          </cell>
          <cell r="I160">
            <v>234611.65927124023</v>
          </cell>
          <cell r="J160">
            <v>235395.23483276367</v>
          </cell>
          <cell r="K160">
            <v>240450.85813140869</v>
          </cell>
          <cell r="L160">
            <v>227329.11358642578</v>
          </cell>
          <cell r="M160">
            <v>225523.5235824585</v>
          </cell>
          <cell r="N160">
            <v>225408.58591079712</v>
          </cell>
          <cell r="O160">
            <v>223040.27110671997</v>
          </cell>
          <cell r="P160">
            <v>207109.83128356934</v>
          </cell>
          <cell r="Q160">
            <v>206824.58018875122</v>
          </cell>
          <cell r="R160">
            <v>205865.33741760254</v>
          </cell>
          <cell r="S160">
            <v>200821.01187133789</v>
          </cell>
          <cell r="T160">
            <v>201713.67225265503</v>
          </cell>
          <cell r="U160">
            <v>201886.04130554199</v>
          </cell>
          <cell r="V160">
            <v>199248.14581298828</v>
          </cell>
          <cell r="W160">
            <v>203624.26667785645</v>
          </cell>
          <cell r="X160">
            <v>208422.70180511475</v>
          </cell>
          <cell r="Y160">
            <v>206867.29793930054</v>
          </cell>
          <cell r="Z160">
            <v>207830.80694580078</v>
          </cell>
          <cell r="AA160">
            <v>217202.84516906738</v>
          </cell>
          <cell r="AB160">
            <v>215632.71855245359</v>
          </cell>
        </row>
        <row r="161">
          <cell r="E161">
            <v>214204.35518264771</v>
          </cell>
          <cell r="F161">
            <v>214895.62796020508</v>
          </cell>
          <cell r="G161">
            <v>206682.94600296023</v>
          </cell>
          <cell r="H161">
            <v>202339.20436859131</v>
          </cell>
          <cell r="I161">
            <v>202288.30250930783</v>
          </cell>
          <cell r="J161">
            <v>202420.83307647705</v>
          </cell>
          <cell r="K161">
            <v>206411.99952697754</v>
          </cell>
          <cell r="L161">
            <v>204962.34175872803</v>
          </cell>
          <cell r="M161">
            <v>203199.72138977051</v>
          </cell>
          <cell r="N161">
            <v>196113.80870759487</v>
          </cell>
          <cell r="O161">
            <v>187119.48422622681</v>
          </cell>
          <cell r="P161">
            <v>184870.99265289304</v>
          </cell>
          <cell r="Q161">
            <v>186420.51319122314</v>
          </cell>
          <cell r="R161">
            <v>183488.24318313599</v>
          </cell>
          <cell r="S161">
            <v>184206.52791976929</v>
          </cell>
          <cell r="T161">
            <v>182865.82747268677</v>
          </cell>
          <cell r="U161">
            <v>183515.7511138916</v>
          </cell>
          <cell r="V161">
            <v>198339.51551055908</v>
          </cell>
          <cell r="W161">
            <v>206301.83387184143</v>
          </cell>
          <cell r="X161">
            <v>214575.89459991455</v>
          </cell>
          <cell r="Y161">
            <v>220458.83241653442</v>
          </cell>
          <cell r="Z161">
            <v>221900.54433441162</v>
          </cell>
          <cell r="AA161">
            <v>222368.9260215759</v>
          </cell>
          <cell r="AB161">
            <v>215704.50912475586</v>
          </cell>
        </row>
        <row r="162">
          <cell r="E162">
            <v>211821.46970748901</v>
          </cell>
          <cell r="F162">
            <v>208394.73262023926</v>
          </cell>
          <cell r="G162">
            <v>204782.22274398804</v>
          </cell>
          <cell r="H162">
            <v>200465.24118041992</v>
          </cell>
          <cell r="I162">
            <v>198024.50162887573</v>
          </cell>
          <cell r="J162">
            <v>196338.67588806155</v>
          </cell>
          <cell r="K162">
            <v>201621.94454193115</v>
          </cell>
          <cell r="L162">
            <v>191092.47104263306</v>
          </cell>
          <cell r="M162">
            <v>190303.95841217041</v>
          </cell>
          <cell r="N162">
            <v>196261.80661392212</v>
          </cell>
          <cell r="O162">
            <v>192178.16732025146</v>
          </cell>
          <cell r="P162">
            <v>190660.70927047729</v>
          </cell>
          <cell r="Q162">
            <v>186660.70473480228</v>
          </cell>
          <cell r="R162">
            <v>186862.34973907471</v>
          </cell>
          <cell r="S162">
            <v>190931.57118988037</v>
          </cell>
          <cell r="T162">
            <v>199711.42777681351</v>
          </cell>
          <cell r="U162">
            <v>194159.44085693359</v>
          </cell>
          <cell r="V162">
            <v>192188.32680130005</v>
          </cell>
          <cell r="W162">
            <v>198669.99708938602</v>
          </cell>
          <cell r="X162">
            <v>201146.44500732422</v>
          </cell>
          <cell r="Y162">
            <v>207048.11623001099</v>
          </cell>
          <cell r="Z162">
            <v>207517.98787689209</v>
          </cell>
          <cell r="AA162">
            <v>211513.05039215088</v>
          </cell>
          <cell r="AB162">
            <v>223895.743772235</v>
          </cell>
        </row>
        <row r="163">
          <cell r="E163">
            <v>223106.70773315433</v>
          </cell>
          <cell r="F163">
            <v>218404.92987442017</v>
          </cell>
          <cell r="G163">
            <v>209716.02429962158</v>
          </cell>
          <cell r="H163">
            <v>209286.82213592529</v>
          </cell>
          <cell r="I163">
            <v>208274.11623001099</v>
          </cell>
          <cell r="J163">
            <v>198786.83927154541</v>
          </cell>
          <cell r="K163">
            <v>194765.47996520996</v>
          </cell>
          <cell r="L163">
            <v>187778.09343719482</v>
          </cell>
          <cell r="M163">
            <v>194928.63784790039</v>
          </cell>
          <cell r="N163">
            <v>195189.84067153931</v>
          </cell>
          <cell r="O163">
            <v>191405.33975219727</v>
          </cell>
          <cell r="P163">
            <v>192344.92542266846</v>
          </cell>
          <cell r="Q163">
            <v>193096.41767883301</v>
          </cell>
          <cell r="R163">
            <v>190980.5479927063</v>
          </cell>
          <cell r="S163">
            <v>195896.06314086914</v>
          </cell>
          <cell r="T163">
            <v>198663.60478973389</v>
          </cell>
          <cell r="U163">
            <v>198334.28817367554</v>
          </cell>
          <cell r="V163">
            <v>204367.25030517578</v>
          </cell>
          <cell r="W163">
            <v>209407.63235092163</v>
          </cell>
          <cell r="X163">
            <v>206433.50482940674</v>
          </cell>
          <cell r="Y163">
            <v>203777.22575759888</v>
          </cell>
          <cell r="Z163">
            <v>197801.73321533203</v>
          </cell>
          <cell r="AA163">
            <v>203410.46714782715</v>
          </cell>
          <cell r="AB163">
            <v>203049.8314704895</v>
          </cell>
        </row>
        <row r="164">
          <cell r="E164">
            <v>202190.35313415527</v>
          </cell>
          <cell r="F164">
            <v>208767.48513793945</v>
          </cell>
          <cell r="G164">
            <v>207866.40390396118</v>
          </cell>
          <cell r="H164">
            <v>212103.71208953857</v>
          </cell>
          <cell r="I164">
            <v>211000.20692443848</v>
          </cell>
          <cell r="J164">
            <v>209415.37844085693</v>
          </cell>
          <cell r="K164">
            <v>207136.46199798584</v>
          </cell>
          <cell r="L164">
            <v>191862.5886230469</v>
          </cell>
          <cell r="M164">
            <v>191655.94263458252</v>
          </cell>
          <cell r="N164">
            <v>189646.30759048462</v>
          </cell>
          <cell r="O164">
            <v>196199.91587829587</v>
          </cell>
          <cell r="P164">
            <v>193047.65924072266</v>
          </cell>
          <cell r="Q164">
            <v>184986.0028953552</v>
          </cell>
          <cell r="R164">
            <v>185172.6342010498</v>
          </cell>
          <cell r="S164">
            <v>185687.7195892334</v>
          </cell>
          <cell r="T164">
            <v>191268.44374465942</v>
          </cell>
          <cell r="U164">
            <v>200165.36703872684</v>
          </cell>
          <cell r="V164">
            <v>201956.04442977905</v>
          </cell>
          <cell r="W164">
            <v>204121.82183837891</v>
          </cell>
          <cell r="X164">
            <v>208990.48815536502</v>
          </cell>
          <cell r="Y164">
            <v>214558.09504699707</v>
          </cell>
          <cell r="Z164">
            <v>215221.36326980591</v>
          </cell>
          <cell r="AA164">
            <v>215706.93695449829</v>
          </cell>
          <cell r="AB164">
            <v>215684.11825561523</v>
          </cell>
        </row>
        <row r="165">
          <cell r="E165">
            <v>225370.56847381592</v>
          </cell>
          <cell r="F165">
            <v>228254.24508666992</v>
          </cell>
          <cell r="G165">
            <v>231964.60208511353</v>
          </cell>
          <cell r="H165">
            <v>233406.75236511233</v>
          </cell>
          <cell r="I165">
            <v>237448.61224365234</v>
          </cell>
          <cell r="J165">
            <v>234736.93593215942</v>
          </cell>
          <cell r="K165">
            <v>238254.51342773435</v>
          </cell>
          <cell r="L165">
            <v>218538.66558837891</v>
          </cell>
          <cell r="M165">
            <v>217632.9105758667</v>
          </cell>
          <cell r="N165">
            <v>218978.47978591919</v>
          </cell>
          <cell r="O165">
            <v>215629.53607940674</v>
          </cell>
          <cell r="P165">
            <v>221117.98864746094</v>
          </cell>
          <cell r="Q165">
            <v>230042.92467498779</v>
          </cell>
          <cell r="R165">
            <v>224393.46565246582</v>
          </cell>
          <cell r="S165">
            <v>222711.43767166138</v>
          </cell>
          <cell r="T165">
            <v>217014.81667327884</v>
          </cell>
          <cell r="U165">
            <v>209547.46322631836</v>
          </cell>
          <cell r="V165">
            <v>206196.41424560547</v>
          </cell>
          <cell r="W165">
            <v>209737.2501335144</v>
          </cell>
          <cell r="X165">
            <v>213100.02126312256</v>
          </cell>
          <cell r="Y165">
            <v>218721.66107177734</v>
          </cell>
          <cell r="Z165">
            <v>216711.94087600708</v>
          </cell>
          <cell r="AA165">
            <v>212775.29898071289</v>
          </cell>
          <cell r="AB165">
            <v>210681.19007873535</v>
          </cell>
        </row>
        <row r="166">
          <cell r="E166">
            <v>211066.02646255493</v>
          </cell>
          <cell r="F166">
            <v>210282.71153259277</v>
          </cell>
          <cell r="G166">
            <v>212400.2181854248</v>
          </cell>
          <cell r="H166">
            <v>216896.54626846313</v>
          </cell>
          <cell r="I166">
            <v>219771.52758789062</v>
          </cell>
          <cell r="J166">
            <v>218591.21240234375</v>
          </cell>
          <cell r="K166">
            <v>219115.11896896365</v>
          </cell>
          <cell r="L166">
            <v>214985.80024719238</v>
          </cell>
          <cell r="M166">
            <v>215697.80683779716</v>
          </cell>
          <cell r="N166">
            <v>221130.56465530396</v>
          </cell>
          <cell r="O166">
            <v>219737.32604980469</v>
          </cell>
          <cell r="P166">
            <v>221097.86588287354</v>
          </cell>
          <cell r="Q166">
            <v>211711.96597230432</v>
          </cell>
          <cell r="R166">
            <v>216207.45175933838</v>
          </cell>
          <cell r="S166">
            <v>211174.56395339963</v>
          </cell>
          <cell r="T166">
            <v>214044.44652557373</v>
          </cell>
          <cell r="U166">
            <v>206738.19445800781</v>
          </cell>
          <cell r="V166">
            <v>198667.97817993167</v>
          </cell>
          <cell r="W166">
            <v>204883.53691482544</v>
          </cell>
          <cell r="X166">
            <v>210410.79113769534</v>
          </cell>
          <cell r="Y166">
            <v>208019.31530761722</v>
          </cell>
          <cell r="Z166">
            <v>202920.60482025146</v>
          </cell>
          <cell r="AA166">
            <v>199006.86337661743</v>
          </cell>
          <cell r="AB166">
            <v>195815.98062133789</v>
          </cell>
        </row>
        <row r="167">
          <cell r="E167">
            <v>196137.07357788086</v>
          </cell>
          <cell r="F167">
            <v>196896.05363845825</v>
          </cell>
          <cell r="G167">
            <v>196841.41744995117</v>
          </cell>
          <cell r="H167">
            <v>201973.57807922366</v>
          </cell>
          <cell r="I167">
            <v>207994.28594207764</v>
          </cell>
          <cell r="J167">
            <v>202292.63754308224</v>
          </cell>
          <cell r="K167">
            <v>193750.43469238281</v>
          </cell>
          <cell r="L167">
            <v>186831.94086837769</v>
          </cell>
          <cell r="M167">
            <v>182226.18147277832</v>
          </cell>
          <cell r="N167">
            <v>185807.39293670654</v>
          </cell>
          <cell r="O167">
            <v>185074.94414138797</v>
          </cell>
          <cell r="P167">
            <v>184246.6606464386</v>
          </cell>
          <cell r="Q167">
            <v>178542.93119311333</v>
          </cell>
          <cell r="R167">
            <v>174286.20916748047</v>
          </cell>
          <cell r="S167">
            <v>180432.25845336914</v>
          </cell>
          <cell r="T167">
            <v>186066.40669631958</v>
          </cell>
          <cell r="U167">
            <v>178392.45548248291</v>
          </cell>
          <cell r="V167">
            <v>179006.502407074</v>
          </cell>
          <cell r="W167">
            <v>193652.64797592163</v>
          </cell>
          <cell r="X167">
            <v>195724.26245880127</v>
          </cell>
          <cell r="Y167">
            <v>191601.2875328064</v>
          </cell>
          <cell r="Z167">
            <v>188735.34573364258</v>
          </cell>
          <cell r="AA167">
            <v>193050.13600540161</v>
          </cell>
          <cell r="AB167">
            <v>202707.61787414551</v>
          </cell>
        </row>
        <row r="168">
          <cell r="E168">
            <v>208726.14099121094</v>
          </cell>
          <cell r="F168">
            <v>209674.91513442993</v>
          </cell>
          <cell r="G168">
            <v>209356.56176757812</v>
          </cell>
          <cell r="H168">
            <v>214003.47512054446</v>
          </cell>
          <cell r="I168">
            <v>215699.19009399414</v>
          </cell>
          <cell r="J168">
            <v>211693.6262588501</v>
          </cell>
          <cell r="K168">
            <v>197792.82918548584</v>
          </cell>
          <cell r="L168">
            <v>191225.1771774292</v>
          </cell>
          <cell r="M168">
            <v>191479.63460731506</v>
          </cell>
          <cell r="N168">
            <v>195405.13558959961</v>
          </cell>
          <cell r="O168">
            <v>199563.78258132935</v>
          </cell>
          <cell r="P168">
            <v>196964.58852386475</v>
          </cell>
          <cell r="Q168">
            <v>187696.32001638412</v>
          </cell>
          <cell r="R168">
            <v>189102.4605140686</v>
          </cell>
          <cell r="S168">
            <v>186839.48145675659</v>
          </cell>
          <cell r="T168">
            <v>190888.96975708005</v>
          </cell>
          <cell r="U168">
            <v>191266.67135620117</v>
          </cell>
          <cell r="V168">
            <v>193433.97481155396</v>
          </cell>
          <cell r="W168">
            <v>201043.50202178955</v>
          </cell>
          <cell r="X168">
            <v>206413.89278793335</v>
          </cell>
          <cell r="Y168">
            <v>209988.88393783569</v>
          </cell>
          <cell r="Z168">
            <v>213618.57424926755</v>
          </cell>
          <cell r="AA168">
            <v>215948.682762146</v>
          </cell>
          <cell r="AB168">
            <v>218708.55311584473</v>
          </cell>
        </row>
        <row r="169">
          <cell r="E169">
            <v>217127.48128128049</v>
          </cell>
          <cell r="F169">
            <v>213200.19402694702</v>
          </cell>
          <cell r="G169">
            <v>214232.99337768555</v>
          </cell>
          <cell r="H169">
            <v>210503.15831315515</v>
          </cell>
          <cell r="I169">
            <v>220455.74333894253</v>
          </cell>
          <cell r="J169">
            <v>221701.68716049194</v>
          </cell>
          <cell r="K169">
            <v>208263.21426391602</v>
          </cell>
          <cell r="L169">
            <v>201801.71614837646</v>
          </cell>
          <cell r="M169">
            <v>203204.32442474368</v>
          </cell>
          <cell r="N169">
            <v>196678.65412521365</v>
          </cell>
          <cell r="O169">
            <v>195494.27763748172</v>
          </cell>
          <cell r="P169">
            <v>191963.15580749512</v>
          </cell>
          <cell r="Q169">
            <v>192945.15357971191</v>
          </cell>
          <cell r="R169">
            <v>195233.12525939941</v>
          </cell>
          <cell r="S169">
            <v>198707.70244216919</v>
          </cell>
          <cell r="T169">
            <v>203630.62672424316</v>
          </cell>
          <cell r="U169">
            <v>209260.9919433594</v>
          </cell>
          <cell r="V169">
            <v>196555.98223495483</v>
          </cell>
          <cell r="W169">
            <v>205622.12963485718</v>
          </cell>
          <cell r="X169">
            <v>210597.73837280271</v>
          </cell>
          <cell r="Y169">
            <v>208194.66271591184</v>
          </cell>
          <cell r="Z169">
            <v>210803.55999755859</v>
          </cell>
          <cell r="AA169">
            <v>211692.86885070801</v>
          </cell>
          <cell r="AB169">
            <v>209499.22781753543</v>
          </cell>
        </row>
        <row r="170">
          <cell r="E170">
            <v>210623.67372894287</v>
          </cell>
          <cell r="F170">
            <v>208524.89609146118</v>
          </cell>
          <cell r="G170">
            <v>213324.00826263428</v>
          </cell>
          <cell r="H170">
            <v>211650.5782699585</v>
          </cell>
          <cell r="I170">
            <v>212117.23784637451</v>
          </cell>
          <cell r="J170">
            <v>222387.3761177063</v>
          </cell>
          <cell r="K170">
            <v>222605.86594390872</v>
          </cell>
          <cell r="L170">
            <v>199459.18902587891</v>
          </cell>
          <cell r="M170">
            <v>202299.77183914185</v>
          </cell>
          <cell r="N170">
            <v>203548.87789154053</v>
          </cell>
          <cell r="O170">
            <v>194049.34246063232</v>
          </cell>
          <cell r="P170">
            <v>196053.17259216309</v>
          </cell>
          <cell r="Q170">
            <v>197668.19305038452</v>
          </cell>
          <cell r="R170">
            <v>195625.92761230469</v>
          </cell>
          <cell r="S170">
            <v>197974.59319305417</v>
          </cell>
          <cell r="T170">
            <v>197972.4137840271</v>
          </cell>
          <cell r="U170">
            <v>198750.00257873535</v>
          </cell>
          <cell r="V170">
            <v>196131.89763259888</v>
          </cell>
          <cell r="W170">
            <v>198394.58131408691</v>
          </cell>
          <cell r="X170">
            <v>197593.26535034183</v>
          </cell>
          <cell r="Y170">
            <v>198223.52933120728</v>
          </cell>
          <cell r="Z170">
            <v>199407.40027618408</v>
          </cell>
          <cell r="AA170">
            <v>197426.09698104861</v>
          </cell>
          <cell r="AB170">
            <v>198936.03721618652</v>
          </cell>
        </row>
        <row r="171">
          <cell r="E171">
            <v>198314.44728088379</v>
          </cell>
          <cell r="F171">
            <v>197621.18714904785</v>
          </cell>
          <cell r="G171">
            <v>202486.0223655701</v>
          </cell>
          <cell r="H171">
            <v>204569.71049499512</v>
          </cell>
          <cell r="I171">
            <v>210503.28256225586</v>
          </cell>
          <cell r="J171">
            <v>214350.82204818726</v>
          </cell>
          <cell r="K171">
            <v>210003.48990249637</v>
          </cell>
          <cell r="L171">
            <v>209399.25677490234</v>
          </cell>
          <cell r="M171">
            <v>209404.76655960083</v>
          </cell>
          <cell r="N171">
            <v>206010.61534118652</v>
          </cell>
          <cell r="O171">
            <v>198805.78276824951</v>
          </cell>
          <cell r="P171">
            <v>193765.36953735354</v>
          </cell>
          <cell r="Q171">
            <v>193597.44215774536</v>
          </cell>
          <cell r="R171">
            <v>198784.24999237061</v>
          </cell>
          <cell r="S171">
            <v>198296.63926696777</v>
          </cell>
          <cell r="T171">
            <v>197101.22735595703</v>
          </cell>
          <cell r="U171">
            <v>196785.8338508606</v>
          </cell>
          <cell r="V171">
            <v>195496.81894683838</v>
          </cell>
          <cell r="W171">
            <v>198048.96645736691</v>
          </cell>
          <cell r="X171">
            <v>198920.91427230835</v>
          </cell>
          <cell r="Y171">
            <v>200947.73306274414</v>
          </cell>
          <cell r="Z171">
            <v>200161.34002685547</v>
          </cell>
          <cell r="AA171">
            <v>213861.78072738647</v>
          </cell>
          <cell r="AB171">
            <v>221229.78060531616</v>
          </cell>
        </row>
        <row r="172">
          <cell r="E172">
            <v>231068.48171997073</v>
          </cell>
          <cell r="F172">
            <v>226902.067615509</v>
          </cell>
          <cell r="G172">
            <v>226511.52944946289</v>
          </cell>
          <cell r="H172">
            <v>226664.44940185547</v>
          </cell>
          <cell r="I172">
            <v>228353.72917556763</v>
          </cell>
          <cell r="J172">
            <v>222553.80035543442</v>
          </cell>
          <cell r="K172">
            <v>220451.02681612968</v>
          </cell>
          <cell r="L172">
            <v>221649.72092056274</v>
          </cell>
          <cell r="M172">
            <v>230666.272605896</v>
          </cell>
          <cell r="N172">
            <v>224711.09326171878</v>
          </cell>
          <cell r="O172">
            <v>223343.86959075928</v>
          </cell>
          <cell r="P172">
            <v>221074.19360351562</v>
          </cell>
          <cell r="Q172">
            <v>218585.5583152771</v>
          </cell>
          <cell r="R172">
            <v>225109.83165740967</v>
          </cell>
          <cell r="S172">
            <v>224658.15618896484</v>
          </cell>
          <cell r="T172">
            <v>221925.82006072998</v>
          </cell>
          <cell r="U172">
            <v>221349.21923065186</v>
          </cell>
          <cell r="V172">
            <v>222626.21873474121</v>
          </cell>
          <cell r="W172">
            <v>227899.36980819702</v>
          </cell>
          <cell r="X172">
            <v>231432.74711990356</v>
          </cell>
          <cell r="Y172">
            <v>230145.01851272583</v>
          </cell>
          <cell r="Z172">
            <v>232980.81851196289</v>
          </cell>
          <cell r="AA172">
            <v>230774.9231338501</v>
          </cell>
          <cell r="AB172">
            <v>229086.05442428589</v>
          </cell>
        </row>
        <row r="173">
          <cell r="E173">
            <v>207629.61101531982</v>
          </cell>
          <cell r="F173">
            <v>205650.74189758301</v>
          </cell>
          <cell r="G173">
            <v>209292.55358886716</v>
          </cell>
          <cell r="H173">
            <v>214517.64750289917</v>
          </cell>
          <cell r="I173">
            <v>220747.98992919925</v>
          </cell>
          <cell r="J173">
            <v>216743.99397218227</v>
          </cell>
          <cell r="K173">
            <v>215773.23079299924</v>
          </cell>
          <cell r="L173">
            <v>213385.24694824219</v>
          </cell>
          <cell r="M173">
            <v>203687.02071762085</v>
          </cell>
          <cell r="N173">
            <v>204820.22662353516</v>
          </cell>
          <cell r="O173">
            <v>192370.86505508423</v>
          </cell>
          <cell r="P173">
            <v>187813.55812835696</v>
          </cell>
          <cell r="Q173">
            <v>187238.07558822632</v>
          </cell>
          <cell r="R173">
            <v>195536.83266448975</v>
          </cell>
          <cell r="S173">
            <v>199909.12116622925</v>
          </cell>
          <cell r="T173">
            <v>197959.22679519653</v>
          </cell>
          <cell r="U173">
            <v>203505.11065292358</v>
          </cell>
          <cell r="V173">
            <v>207318.47914123535</v>
          </cell>
          <cell r="W173">
            <v>205176.07229614258</v>
          </cell>
          <cell r="X173">
            <v>212772.14102554321</v>
          </cell>
          <cell r="Y173">
            <v>217920.33226776123</v>
          </cell>
          <cell r="Z173">
            <v>222312.51596450806</v>
          </cell>
          <cell r="AA173">
            <v>225020.35565567017</v>
          </cell>
          <cell r="AB173">
            <v>222030.27709960938</v>
          </cell>
        </row>
        <row r="174">
          <cell r="E174">
            <v>226347.92685317993</v>
          </cell>
          <cell r="F174">
            <v>229662.80662918091</v>
          </cell>
          <cell r="G174">
            <v>225967.13710021973</v>
          </cell>
          <cell r="H174">
            <v>227048.34127044678</v>
          </cell>
          <cell r="I174">
            <v>230131.27964782718</v>
          </cell>
          <cell r="J174">
            <v>226757.96120452884</v>
          </cell>
          <cell r="K174">
            <v>211638.49000167847</v>
          </cell>
          <cell r="L174">
            <v>190344.34668731687</v>
          </cell>
          <cell r="M174">
            <v>190087.59749984741</v>
          </cell>
          <cell r="N174">
            <v>193638.47218704224</v>
          </cell>
          <cell r="O174">
            <v>189762.91975784305</v>
          </cell>
          <cell r="P174">
            <v>189777.32985687253</v>
          </cell>
          <cell r="Q174">
            <v>191228.58799266815</v>
          </cell>
          <cell r="R174">
            <v>198101.66651916504</v>
          </cell>
          <cell r="S174">
            <v>201496.71098327637</v>
          </cell>
          <cell r="T174">
            <v>201576.31246948242</v>
          </cell>
          <cell r="U174">
            <v>199758.82452011108</v>
          </cell>
          <cell r="V174">
            <v>201325.1481628418</v>
          </cell>
          <cell r="W174">
            <v>209032.34911346436</v>
          </cell>
          <cell r="X174">
            <v>217664.17268753052</v>
          </cell>
          <cell r="Y174">
            <v>220140.60412216187</v>
          </cell>
          <cell r="Z174">
            <v>217773.35420608521</v>
          </cell>
          <cell r="AA174">
            <v>222561.47565841675</v>
          </cell>
          <cell r="AB174">
            <v>219713.94217300415</v>
          </cell>
        </row>
        <row r="175">
          <cell r="E175">
            <v>216031.25878143311</v>
          </cell>
          <cell r="F175">
            <v>213018.10046386719</v>
          </cell>
          <cell r="G175">
            <v>212513.99560928345</v>
          </cell>
          <cell r="H175">
            <v>216804.12742996216</v>
          </cell>
          <cell r="I175">
            <v>224387.07077407837</v>
          </cell>
          <cell r="J175">
            <v>221093.68906402588</v>
          </cell>
          <cell r="K175">
            <v>219473.16062164307</v>
          </cell>
          <cell r="L175">
            <v>212762.72032547</v>
          </cell>
          <cell r="M175">
            <v>202775.95190429688</v>
          </cell>
          <cell r="N175">
            <v>196321.10750579834</v>
          </cell>
          <cell r="O175">
            <v>197048.83707427979</v>
          </cell>
          <cell r="P175">
            <v>201606.04888916016</v>
          </cell>
          <cell r="Q175">
            <v>197587.79193496704</v>
          </cell>
          <cell r="R175">
            <v>199336.23524856564</v>
          </cell>
          <cell r="S175">
            <v>201282.06391525269</v>
          </cell>
          <cell r="T175">
            <v>200026.3733291626</v>
          </cell>
          <cell r="U175">
            <v>194742.84762191772</v>
          </cell>
          <cell r="V175">
            <v>189573.68996429443</v>
          </cell>
          <cell r="W175">
            <v>201910.14562606812</v>
          </cell>
          <cell r="X175">
            <v>209818.23268890381</v>
          </cell>
          <cell r="Y175">
            <v>208535.60228729248</v>
          </cell>
          <cell r="Z175">
            <v>206361.36680984497</v>
          </cell>
          <cell r="AA175">
            <v>207100.11056518555</v>
          </cell>
          <cell r="AB175">
            <v>211496.16291809082</v>
          </cell>
        </row>
        <row r="176">
          <cell r="E176">
            <v>208641.25485610962</v>
          </cell>
          <cell r="F176">
            <v>210232.8882141113</v>
          </cell>
          <cell r="G176">
            <v>212568.49524307251</v>
          </cell>
          <cell r="H176">
            <v>219995.60026931763</v>
          </cell>
          <cell r="I176">
            <v>224253.47420883179</v>
          </cell>
          <cell r="J176">
            <v>227032.82507324219</v>
          </cell>
          <cell r="K176">
            <v>224403.46101760864</v>
          </cell>
          <cell r="L176">
            <v>217765.08890914917</v>
          </cell>
          <cell r="M176">
            <v>219790.59674453732</v>
          </cell>
          <cell r="N176">
            <v>220515.74045181274</v>
          </cell>
          <cell r="O176">
            <v>217322.37385559082</v>
          </cell>
          <cell r="P176">
            <v>214836.14102458954</v>
          </cell>
          <cell r="Q176">
            <v>221089.37540435791</v>
          </cell>
          <cell r="R176">
            <v>215047.96550750732</v>
          </cell>
          <cell r="S176">
            <v>212685.31971740723</v>
          </cell>
          <cell r="T176">
            <v>218536.06588745117</v>
          </cell>
          <cell r="U176">
            <v>221384.77797317508</v>
          </cell>
          <cell r="V176">
            <v>221572.27794647217</v>
          </cell>
          <cell r="W176">
            <v>230765.86729812622</v>
          </cell>
          <cell r="X176">
            <v>237349.4836769104</v>
          </cell>
          <cell r="Y176">
            <v>231887.28758239746</v>
          </cell>
          <cell r="Z176">
            <v>233424.4337348938</v>
          </cell>
          <cell r="AA176">
            <v>237188.02759552002</v>
          </cell>
          <cell r="AB176">
            <v>244826.36402893066</v>
          </cell>
        </row>
        <row r="177">
          <cell r="E177">
            <v>239879.37240982056</v>
          </cell>
          <cell r="F177">
            <v>240622.83738708496</v>
          </cell>
          <cell r="G177">
            <v>246069.35244750974</v>
          </cell>
          <cell r="H177">
            <v>251618.74031829837</v>
          </cell>
          <cell r="I177">
            <v>253392.20947265625</v>
          </cell>
          <cell r="J177">
            <v>254032.86176300049</v>
          </cell>
          <cell r="K177">
            <v>255065.45589065552</v>
          </cell>
          <cell r="L177">
            <v>243934.00326538086</v>
          </cell>
          <cell r="M177">
            <v>244727.96276855472</v>
          </cell>
          <cell r="N177">
            <v>234757.80331420901</v>
          </cell>
          <cell r="O177">
            <v>230125.50190734863</v>
          </cell>
          <cell r="P177">
            <v>228637.4322395325</v>
          </cell>
          <cell r="Q177">
            <v>213253.32430744171</v>
          </cell>
          <cell r="R177">
            <v>223920.37800216675</v>
          </cell>
          <cell r="S177">
            <v>221970.0153808594</v>
          </cell>
          <cell r="T177">
            <v>220799.9288444519</v>
          </cell>
          <cell r="U177">
            <v>214331.59234619141</v>
          </cell>
          <cell r="V177">
            <v>212296.88778686523</v>
          </cell>
          <cell r="W177">
            <v>218760.7647895813</v>
          </cell>
          <cell r="X177">
            <v>223174.80442047119</v>
          </cell>
          <cell r="Y177">
            <v>224342.45632553101</v>
          </cell>
          <cell r="Z177">
            <v>220512.70654296875</v>
          </cell>
          <cell r="AA177">
            <v>218747.19638824463</v>
          </cell>
          <cell r="AB177">
            <v>218053.35778890376</v>
          </cell>
        </row>
        <row r="178">
          <cell r="E178">
            <v>212411.320728302</v>
          </cell>
          <cell r="F178">
            <v>210218.60531997681</v>
          </cell>
          <cell r="G178">
            <v>204363.83465957642</v>
          </cell>
          <cell r="H178">
            <v>198649.15757369992</v>
          </cell>
          <cell r="I178">
            <v>204288.96873354912</v>
          </cell>
          <cell r="J178">
            <v>205921.39348983765</v>
          </cell>
          <cell r="K178">
            <v>205767.36806488037</v>
          </cell>
          <cell r="L178">
            <v>198517.46816635132</v>
          </cell>
          <cell r="M178">
            <v>208557.26070404053</v>
          </cell>
          <cell r="N178">
            <v>203326.94929885864</v>
          </cell>
          <cell r="O178">
            <v>203578.16232299805</v>
          </cell>
          <cell r="P178">
            <v>199696.21747207639</v>
          </cell>
          <cell r="Q178">
            <v>197926.78078460696</v>
          </cell>
          <cell r="R178">
            <v>198196.07650971413</v>
          </cell>
          <cell r="S178">
            <v>204985.65203094482</v>
          </cell>
          <cell r="T178">
            <v>208490.19538497925</v>
          </cell>
          <cell r="U178">
            <v>215821.40899085999</v>
          </cell>
          <cell r="V178">
            <v>216496.5435676575</v>
          </cell>
          <cell r="W178">
            <v>216273.89238357544</v>
          </cell>
          <cell r="X178">
            <v>216913.70988464355</v>
          </cell>
          <cell r="Y178">
            <v>217854.99300384521</v>
          </cell>
          <cell r="Z178">
            <v>232099.718788147</v>
          </cell>
          <cell r="AA178">
            <v>275702.25404834747</v>
          </cell>
          <cell r="AB178">
            <v>282451.17842102051</v>
          </cell>
        </row>
        <row r="179">
          <cell r="E179">
            <v>280023.15237426758</v>
          </cell>
          <cell r="F179">
            <v>280872.05766677856</v>
          </cell>
          <cell r="G179">
            <v>277391.00848388672</v>
          </cell>
          <cell r="H179">
            <v>272834.15948867798</v>
          </cell>
          <cell r="I179">
            <v>275723.11378860474</v>
          </cell>
          <cell r="J179">
            <v>284981.41384315491</v>
          </cell>
          <cell r="K179">
            <v>280467.21739959717</v>
          </cell>
          <cell r="L179">
            <v>278119.31671142578</v>
          </cell>
          <cell r="M179">
            <v>278066.82315826416</v>
          </cell>
          <cell r="N179">
            <v>277499.09077835083</v>
          </cell>
          <cell r="O179">
            <v>266397.05966567993</v>
          </cell>
          <cell r="P179">
            <v>267686.41893434525</v>
          </cell>
          <cell r="Q179">
            <v>265618.1572265625</v>
          </cell>
          <cell r="R179">
            <v>268075.63899993896</v>
          </cell>
          <cell r="S179">
            <v>266589.59136962891</v>
          </cell>
          <cell r="T179">
            <v>262023.57701873779</v>
          </cell>
          <cell r="U179">
            <v>263250.15598678589</v>
          </cell>
          <cell r="V179">
            <v>262150.50729751587</v>
          </cell>
          <cell r="W179">
            <v>225072.72587203979</v>
          </cell>
          <cell r="X179">
            <v>230241.37779998779</v>
          </cell>
          <cell r="Y179">
            <v>242567.74879837036</v>
          </cell>
          <cell r="Z179">
            <v>241322.03460693359</v>
          </cell>
          <cell r="AA179">
            <v>241291.88930892944</v>
          </cell>
          <cell r="AB179">
            <v>231472.2375831604</v>
          </cell>
        </row>
        <row r="180">
          <cell r="E180">
            <v>247283.91499328613</v>
          </cell>
          <cell r="F180">
            <v>242402.33171081543</v>
          </cell>
          <cell r="G180">
            <v>241704.5488986969</v>
          </cell>
          <cell r="H180">
            <v>246122.99070167542</v>
          </cell>
          <cell r="I180">
            <v>246074.76928710938</v>
          </cell>
          <cell r="J180">
            <v>245564.23709487915</v>
          </cell>
          <cell r="K180">
            <v>251841.90454101562</v>
          </cell>
          <cell r="L180">
            <v>256104.91995239258</v>
          </cell>
          <cell r="M180">
            <v>244932.27425765991</v>
          </cell>
          <cell r="N180">
            <v>232859.78930568695</v>
          </cell>
          <cell r="O180">
            <v>264815.11862182617</v>
          </cell>
          <cell r="P180">
            <v>285381.13450622559</v>
          </cell>
          <cell r="Q180">
            <v>288318.2254447937</v>
          </cell>
          <cell r="R180">
            <v>298902.92711639404</v>
          </cell>
          <cell r="S180">
            <v>280557.31085968018</v>
          </cell>
          <cell r="T180">
            <v>236896.23932266235</v>
          </cell>
          <cell r="U180">
            <v>242579.11226654053</v>
          </cell>
          <cell r="V180">
            <v>282822.54769134521</v>
          </cell>
          <cell r="W180">
            <v>283577.377368927</v>
          </cell>
          <cell r="X180">
            <v>263658.66374588013</v>
          </cell>
          <cell r="Y180">
            <v>240371.36833190918</v>
          </cell>
          <cell r="Z180">
            <v>245719.95436859128</v>
          </cell>
          <cell r="AA180">
            <v>250288.90780639646</v>
          </cell>
          <cell r="AB180">
            <v>252680.41549682617</v>
          </cell>
        </row>
        <row r="181">
          <cell r="E181">
            <v>263515.90602874756</v>
          </cell>
          <cell r="F181">
            <v>261443.18776321408</v>
          </cell>
          <cell r="G181">
            <v>254555.36401367188</v>
          </cell>
          <cell r="H181">
            <v>260792.76189422607</v>
          </cell>
          <cell r="I181">
            <v>268727.16952514648</v>
          </cell>
          <cell r="J181">
            <v>263586.60298919678</v>
          </cell>
          <cell r="K181">
            <v>252355.33089447021</v>
          </cell>
          <cell r="L181">
            <v>260161.86006546021</v>
          </cell>
          <cell r="M181">
            <v>263448.2046585083</v>
          </cell>
          <cell r="N181">
            <v>259991.17413330078</v>
          </cell>
          <cell r="O181">
            <v>261001.00222778317</v>
          </cell>
          <cell r="P181">
            <v>247554.97247314453</v>
          </cell>
          <cell r="Q181">
            <v>237691.98931884766</v>
          </cell>
          <cell r="R181">
            <v>242217.28930282593</v>
          </cell>
          <cell r="S181">
            <v>238839.47442698479</v>
          </cell>
          <cell r="T181">
            <v>239949.02161788938</v>
          </cell>
          <cell r="U181">
            <v>233429.91478729248</v>
          </cell>
          <cell r="V181">
            <v>236004.51219558716</v>
          </cell>
          <cell r="W181">
            <v>246047.98933792114</v>
          </cell>
          <cell r="X181">
            <v>248845.11052703857</v>
          </cell>
          <cell r="Y181">
            <v>247738.17345046997</v>
          </cell>
          <cell r="Z181">
            <v>237214.16564178464</v>
          </cell>
          <cell r="AA181">
            <v>238191.87000274658</v>
          </cell>
          <cell r="AB181">
            <v>233369.72124099731</v>
          </cell>
        </row>
        <row r="182">
          <cell r="E182">
            <v>230791.13702774048</v>
          </cell>
          <cell r="F182">
            <v>226638.49401855469</v>
          </cell>
          <cell r="G182">
            <v>230507.22103500366</v>
          </cell>
          <cell r="H182">
            <v>229128.19665825367</v>
          </cell>
          <cell r="I182">
            <v>231168.86388015747</v>
          </cell>
          <cell r="J182">
            <v>223851.86768531799</v>
          </cell>
          <cell r="K182">
            <v>221700.6795539856</v>
          </cell>
          <cell r="L182">
            <v>212272.81150817871</v>
          </cell>
          <cell r="M182">
            <v>202151.14842605591</v>
          </cell>
          <cell r="N182">
            <v>197075.01289367676</v>
          </cell>
          <cell r="O182">
            <v>194647.36150360107</v>
          </cell>
          <cell r="P182">
            <v>199994.2296333313</v>
          </cell>
          <cell r="Q182">
            <v>206311.81091308594</v>
          </cell>
          <cell r="R182">
            <v>200912.11333847046</v>
          </cell>
          <cell r="S182">
            <v>207783.40950393677</v>
          </cell>
          <cell r="T182">
            <v>209063.53078460693</v>
          </cell>
          <cell r="U182">
            <v>204558.02291107178</v>
          </cell>
          <cell r="V182">
            <v>211380.41923904419</v>
          </cell>
          <cell r="W182">
            <v>205764.85210037231</v>
          </cell>
          <cell r="X182">
            <v>208337.34109115601</v>
          </cell>
          <cell r="Y182">
            <v>207306.64696121216</v>
          </cell>
          <cell r="Z182">
            <v>202481.85329055786</v>
          </cell>
          <cell r="AA182">
            <v>203372.7018699646</v>
          </cell>
          <cell r="AB182">
            <v>211206.23280717013</v>
          </cell>
        </row>
        <row r="183">
          <cell r="E183">
            <v>210166.24943161011</v>
          </cell>
          <cell r="F183">
            <v>193645.56510925293</v>
          </cell>
          <cell r="G183">
            <v>181311.16970062256</v>
          </cell>
          <cell r="H183">
            <v>186372.64630889893</v>
          </cell>
          <cell r="I183">
            <v>198756.86846542361</v>
          </cell>
          <cell r="J183">
            <v>242225.42074584961</v>
          </cell>
          <cell r="K183">
            <v>233090.64296340942</v>
          </cell>
          <cell r="L183">
            <v>242092.79381942749</v>
          </cell>
          <cell r="M183">
            <v>218278.86969375613</v>
          </cell>
          <cell r="N183">
            <v>195485.08271694183</v>
          </cell>
          <cell r="O183">
            <v>187007.02330875397</v>
          </cell>
          <cell r="P183">
            <v>185103.70291519165</v>
          </cell>
          <cell r="Q183">
            <v>190757.56774902344</v>
          </cell>
          <cell r="R183">
            <v>190909.4493637085</v>
          </cell>
          <cell r="S183">
            <v>194296.83127212524</v>
          </cell>
          <cell r="T183">
            <v>202405.59232330322</v>
          </cell>
          <cell r="U183">
            <v>197820.64025878906</v>
          </cell>
          <cell r="V183">
            <v>197404.32405090332</v>
          </cell>
          <cell r="W183">
            <v>204837.18323326111</v>
          </cell>
          <cell r="X183">
            <v>217661.89514923096</v>
          </cell>
          <cell r="Y183">
            <v>214725.03913879395</v>
          </cell>
          <cell r="Z183">
            <v>213080.9315071106</v>
          </cell>
          <cell r="AA183">
            <v>235907.09023666379</v>
          </cell>
          <cell r="AB183">
            <v>238924.5715713501</v>
          </cell>
        </row>
        <row r="184">
          <cell r="E184">
            <v>236878.68346868281</v>
          </cell>
          <cell r="F184">
            <v>234024.36724472049</v>
          </cell>
          <cell r="G184">
            <v>229611.83583235741</v>
          </cell>
          <cell r="H184">
            <v>219333.84907531738</v>
          </cell>
          <cell r="I184">
            <v>214068.44047927856</v>
          </cell>
          <cell r="J184">
            <v>213028.39312744138</v>
          </cell>
          <cell r="K184">
            <v>213536.10651779175</v>
          </cell>
          <cell r="L184">
            <v>212819.85984420776</v>
          </cell>
          <cell r="M184">
            <v>216106.90627670288</v>
          </cell>
          <cell r="N184">
            <v>211340.88132095334</v>
          </cell>
          <cell r="O184">
            <v>200553.38981628418</v>
          </cell>
          <cell r="P184">
            <v>196865.8169708252</v>
          </cell>
          <cell r="Q184">
            <v>195933.34456253055</v>
          </cell>
          <cell r="R184">
            <v>194866.88061714172</v>
          </cell>
          <cell r="S184">
            <v>198038.6036567688</v>
          </cell>
          <cell r="T184">
            <v>201017.15877914429</v>
          </cell>
          <cell r="U184">
            <v>200306.93607330322</v>
          </cell>
          <cell r="V184">
            <v>197504.06917953491</v>
          </cell>
          <cell r="W184">
            <v>197980.42951202393</v>
          </cell>
          <cell r="X184">
            <v>196662.26447677612</v>
          </cell>
          <cell r="Y184">
            <v>211356.49040222168</v>
          </cell>
          <cell r="Z184">
            <v>218116.00440216064</v>
          </cell>
          <cell r="AA184">
            <v>220652.07985305786</v>
          </cell>
          <cell r="AB184">
            <v>238034.59900283813</v>
          </cell>
        </row>
        <row r="185">
          <cell r="E185">
            <v>249815.0138130188</v>
          </cell>
          <cell r="F185">
            <v>248747.09623718262</v>
          </cell>
          <cell r="G185">
            <v>247267.02391433716</v>
          </cell>
          <cell r="H185">
            <v>246516.86053466797</v>
          </cell>
          <cell r="I185">
            <v>235731.47515869141</v>
          </cell>
          <cell r="J185">
            <v>234893.76528549194</v>
          </cell>
          <cell r="K185">
            <v>237509.10135269165</v>
          </cell>
          <cell r="L185">
            <v>231870.19268035889</v>
          </cell>
          <cell r="M185">
            <v>233353.9057846069</v>
          </cell>
          <cell r="N185">
            <v>235562.04460525513</v>
          </cell>
          <cell r="O185">
            <v>222063.68033981323</v>
          </cell>
          <cell r="P185">
            <v>213195.34446334839</v>
          </cell>
          <cell r="Q185">
            <v>207748.42157745361</v>
          </cell>
          <cell r="R185">
            <v>206871.54527664185</v>
          </cell>
          <cell r="S185">
            <v>213773.97454071045</v>
          </cell>
          <cell r="T185">
            <v>206706.18323516846</v>
          </cell>
          <cell r="U185">
            <v>200825.97929000854</v>
          </cell>
          <cell r="V185">
            <v>200336.91326904297</v>
          </cell>
          <cell r="W185">
            <v>207032.35524368286</v>
          </cell>
          <cell r="X185">
            <v>211458.43992614746</v>
          </cell>
          <cell r="Y185">
            <v>209980.9379234314</v>
          </cell>
          <cell r="Z185">
            <v>211197.34018325806</v>
          </cell>
          <cell r="AA185">
            <v>227268.76564788818</v>
          </cell>
          <cell r="AB185">
            <v>232227.47303009033</v>
          </cell>
        </row>
        <row r="186">
          <cell r="E186">
            <v>234023.30651473999</v>
          </cell>
          <cell r="F186">
            <v>223438.94688796997</v>
          </cell>
          <cell r="G186">
            <v>221782.20471572876</v>
          </cell>
          <cell r="H186">
            <v>221294.07416915894</v>
          </cell>
          <cell r="I186">
            <v>224639.60994720459</v>
          </cell>
          <cell r="J186">
            <v>218431.77593994141</v>
          </cell>
          <cell r="K186">
            <v>219577.39849090576</v>
          </cell>
          <cell r="L186">
            <v>215929.18466186523</v>
          </cell>
          <cell r="M186">
            <v>219856.44215393069</v>
          </cell>
          <cell r="N186">
            <v>225182.93482971188</v>
          </cell>
          <cell r="O186">
            <v>225827.31662750244</v>
          </cell>
          <cell r="P186">
            <v>228069.99726104736</v>
          </cell>
          <cell r="Q186">
            <v>216120.32771682739</v>
          </cell>
          <cell r="R186">
            <v>213513.93748855591</v>
          </cell>
          <cell r="S186">
            <v>211214.95304107666</v>
          </cell>
          <cell r="T186">
            <v>208975.03646469116</v>
          </cell>
          <cell r="U186">
            <v>209627.61150360107</v>
          </cell>
          <cell r="V186">
            <v>207737.94528198239</v>
          </cell>
          <cell r="W186">
            <v>206351.32862854007</v>
          </cell>
          <cell r="X186">
            <v>210235.85161972049</v>
          </cell>
          <cell r="Y186">
            <v>208342.27196502686</v>
          </cell>
          <cell r="Z186">
            <v>204374.00757217407</v>
          </cell>
          <cell r="AA186">
            <v>205605.0860328674</v>
          </cell>
          <cell r="AB186">
            <v>203016.13157272339</v>
          </cell>
        </row>
        <row r="187">
          <cell r="E187">
            <v>205056.34525680542</v>
          </cell>
          <cell r="F187">
            <v>207952.58470153809</v>
          </cell>
          <cell r="G187">
            <v>209082.46086502075</v>
          </cell>
          <cell r="H187">
            <v>218900.1202125549</v>
          </cell>
          <cell r="I187">
            <v>228527.38487625122</v>
          </cell>
          <cell r="J187">
            <v>236349.8730430603</v>
          </cell>
          <cell r="K187">
            <v>243514.13774108887</v>
          </cell>
          <cell r="L187">
            <v>233790.11846160889</v>
          </cell>
          <cell r="M187">
            <v>243028.23780822757</v>
          </cell>
          <cell r="N187">
            <v>243844.08499145508</v>
          </cell>
          <cell r="O187">
            <v>250804.72971343994</v>
          </cell>
          <cell r="P187">
            <v>236474.20082473755</v>
          </cell>
          <cell r="Q187">
            <v>212756.57823944092</v>
          </cell>
          <cell r="R187">
            <v>202254.70530700684</v>
          </cell>
          <cell r="S187">
            <v>204220.77389144897</v>
          </cell>
          <cell r="T187">
            <v>205861.97941207886</v>
          </cell>
          <cell r="U187">
            <v>203425.14935684201</v>
          </cell>
          <cell r="V187">
            <v>207658.97153091431</v>
          </cell>
          <cell r="W187">
            <v>210492.14645385742</v>
          </cell>
          <cell r="X187">
            <v>214075.85883712769</v>
          </cell>
          <cell r="Y187">
            <v>215007.25717926025</v>
          </cell>
          <cell r="Z187">
            <v>231322.29469680786</v>
          </cell>
          <cell r="AA187">
            <v>229964.07293319702</v>
          </cell>
          <cell r="AB187">
            <v>235115.58839116816</v>
          </cell>
        </row>
        <row r="188">
          <cell r="E188">
            <v>234049.20623016357</v>
          </cell>
          <cell r="F188">
            <v>232982.79483032224</v>
          </cell>
          <cell r="G188">
            <v>234066.74936676025</v>
          </cell>
          <cell r="H188">
            <v>234932.23206710813</v>
          </cell>
          <cell r="I188">
            <v>236578.74200201035</v>
          </cell>
          <cell r="J188">
            <v>241214.45652008057</v>
          </cell>
          <cell r="K188">
            <v>245294.37714111802</v>
          </cell>
          <cell r="L188">
            <v>244502.31033325195</v>
          </cell>
          <cell r="M188">
            <v>245957.33514404297</v>
          </cell>
          <cell r="N188">
            <v>235273.61248016357</v>
          </cell>
          <cell r="O188">
            <v>225069.21473693845</v>
          </cell>
          <cell r="P188">
            <v>220184.66382598877</v>
          </cell>
          <cell r="Q188">
            <v>217781.49775600433</v>
          </cell>
          <cell r="R188">
            <v>221221.18058776855</v>
          </cell>
          <cell r="S188">
            <v>224687.68240845203</v>
          </cell>
          <cell r="T188">
            <v>212616.46856689453</v>
          </cell>
          <cell r="U188">
            <v>215272.87392807007</v>
          </cell>
          <cell r="V188">
            <v>209093.55658340454</v>
          </cell>
          <cell r="W188">
            <v>204164.28251266479</v>
          </cell>
          <cell r="X188">
            <v>208272.15289306641</v>
          </cell>
          <cell r="Y188">
            <v>212387.19697189331</v>
          </cell>
          <cell r="Z188">
            <v>221006.63739395139</v>
          </cell>
          <cell r="AA188">
            <v>223530.1319770813</v>
          </cell>
          <cell r="AB188">
            <v>229908.72626113892</v>
          </cell>
        </row>
        <row r="189">
          <cell r="E189">
            <v>225325.51152420041</v>
          </cell>
          <cell r="F189">
            <v>219838.45132446289</v>
          </cell>
          <cell r="G189">
            <v>214656.24946594238</v>
          </cell>
          <cell r="H189">
            <v>216381.30047988892</v>
          </cell>
          <cell r="I189">
            <v>215799.07627868652</v>
          </cell>
          <cell r="J189">
            <v>220056.74496459961</v>
          </cell>
          <cell r="K189">
            <v>213314.34621620181</v>
          </cell>
          <cell r="L189">
            <v>211981.42367172244</v>
          </cell>
          <cell r="M189">
            <v>213202.87376022339</v>
          </cell>
          <cell r="N189">
            <v>211929.19543075562</v>
          </cell>
          <cell r="O189">
            <v>212868.51742553711</v>
          </cell>
          <cell r="P189">
            <v>218036.28305053711</v>
          </cell>
          <cell r="Q189">
            <v>217187.74621200562</v>
          </cell>
          <cell r="R189">
            <v>218398.22367095947</v>
          </cell>
          <cell r="S189">
            <v>214574.2607383728</v>
          </cell>
          <cell r="T189">
            <v>211486.3369846344</v>
          </cell>
          <cell r="U189">
            <v>211148.17852783203</v>
          </cell>
          <cell r="V189">
            <v>217674.6361618042</v>
          </cell>
          <cell r="W189">
            <v>220439.39510345459</v>
          </cell>
          <cell r="X189">
            <v>224437.13397216797</v>
          </cell>
          <cell r="Y189">
            <v>227068.49514770511</v>
          </cell>
          <cell r="Z189">
            <v>223451.48141860962</v>
          </cell>
          <cell r="AA189">
            <v>227983.27592468262</v>
          </cell>
          <cell r="AB189">
            <v>230026.3420410156</v>
          </cell>
        </row>
        <row r="190">
          <cell r="E190">
            <v>228134.60090637207</v>
          </cell>
          <cell r="F190">
            <v>226488.46054077148</v>
          </cell>
          <cell r="G190">
            <v>227042.19247817993</v>
          </cell>
          <cell r="H190">
            <v>232061.84607315066</v>
          </cell>
          <cell r="I190">
            <v>230428.56991195679</v>
          </cell>
          <cell r="J190">
            <v>227567.12265014648</v>
          </cell>
          <cell r="K190">
            <v>227158.57281112671</v>
          </cell>
          <cell r="L190">
            <v>221893.79747772217</v>
          </cell>
          <cell r="M190">
            <v>228355.72305679321</v>
          </cell>
          <cell r="N190">
            <v>235944.54195785522</v>
          </cell>
          <cell r="O190">
            <v>243493.62334823608</v>
          </cell>
          <cell r="P190">
            <v>232461.13262557983</v>
          </cell>
          <cell r="Q190">
            <v>225190.11205673218</v>
          </cell>
          <cell r="R190">
            <v>210595.53686523438</v>
          </cell>
          <cell r="S190">
            <v>210352.3164100647</v>
          </cell>
          <cell r="T190">
            <v>213649.25289154053</v>
          </cell>
          <cell r="U190">
            <v>216414.17198944095</v>
          </cell>
          <cell r="V190">
            <v>219560.29172134397</v>
          </cell>
          <cell r="W190">
            <v>228173.55419540405</v>
          </cell>
          <cell r="X190">
            <v>227663.665845871</v>
          </cell>
          <cell r="Y190">
            <v>234781.87847900391</v>
          </cell>
          <cell r="Z190">
            <v>236945.95090103149</v>
          </cell>
          <cell r="AA190">
            <v>235637.96482849121</v>
          </cell>
          <cell r="AB190">
            <v>232922.06786727905</v>
          </cell>
        </row>
        <row r="191">
          <cell r="E191">
            <v>234485.53940200806</v>
          </cell>
          <cell r="F191">
            <v>245068.33911514282</v>
          </cell>
          <cell r="G191">
            <v>243455.31189346313</v>
          </cell>
          <cell r="H191">
            <v>243065.20610046384</v>
          </cell>
          <cell r="I191">
            <v>241753.34637832642</v>
          </cell>
          <cell r="J191">
            <v>236210.03092193604</v>
          </cell>
          <cell r="K191">
            <v>232803.11654663086</v>
          </cell>
          <cell r="L191">
            <v>227498.6024303436</v>
          </cell>
          <cell r="M191">
            <v>222135.75008392334</v>
          </cell>
          <cell r="N191">
            <v>223167.66604614255</v>
          </cell>
          <cell r="O191">
            <v>220509.89910125732</v>
          </cell>
          <cell r="P191">
            <v>230601.04498672485</v>
          </cell>
          <cell r="Q191">
            <v>231147.46357727051</v>
          </cell>
          <cell r="R191">
            <v>237368.46893310547</v>
          </cell>
          <cell r="S191">
            <v>225822.91563415527</v>
          </cell>
          <cell r="T191">
            <v>214204.74700546265</v>
          </cell>
          <cell r="U191">
            <v>220423.80828857422</v>
          </cell>
          <cell r="V191">
            <v>228494.24960327146</v>
          </cell>
          <cell r="W191">
            <v>226407.63110351562</v>
          </cell>
          <cell r="X191">
            <v>227887.88128662109</v>
          </cell>
          <cell r="Y191">
            <v>234376.76443481445</v>
          </cell>
          <cell r="Z191">
            <v>236014.96971130371</v>
          </cell>
          <cell r="AA191">
            <v>239985.30633544922</v>
          </cell>
          <cell r="AB191">
            <v>241273.98063659668</v>
          </cell>
        </row>
        <row r="192">
          <cell r="E192">
            <v>238829.44581604004</v>
          </cell>
          <cell r="F192">
            <v>237042.7253112793</v>
          </cell>
          <cell r="G192">
            <v>233665.58624267578</v>
          </cell>
          <cell r="H192">
            <v>233879.85731506348</v>
          </cell>
          <cell r="I192">
            <v>236824.51507568359</v>
          </cell>
          <cell r="J192">
            <v>239447.59100341797</v>
          </cell>
          <cell r="K192">
            <v>235037.9573059082</v>
          </cell>
          <cell r="L192">
            <v>221112.66227722168</v>
          </cell>
          <cell r="M192">
            <v>222987.4342956543</v>
          </cell>
          <cell r="N192">
            <v>227354.72399902341</v>
          </cell>
          <cell r="O192">
            <v>228614.61398315427</v>
          </cell>
          <cell r="P192">
            <v>228285.15054321289</v>
          </cell>
          <cell r="Q192">
            <v>226801.67901611328</v>
          </cell>
          <cell r="R192">
            <v>223235.70333862305</v>
          </cell>
          <cell r="S192">
            <v>219588.10144042969</v>
          </cell>
          <cell r="T192">
            <v>209673.17465209961</v>
          </cell>
          <cell r="U192">
            <v>208275.96176147461</v>
          </cell>
          <cell r="V192">
            <v>211525.59481811523</v>
          </cell>
          <cell r="W192">
            <v>222347.50238037109</v>
          </cell>
          <cell r="X192">
            <v>219674.66339111328</v>
          </cell>
          <cell r="Y192">
            <v>221080.55694580078</v>
          </cell>
          <cell r="Z192">
            <v>221572.6143951416</v>
          </cell>
          <cell r="AA192">
            <v>227049.56692504883</v>
          </cell>
          <cell r="AB192">
            <v>221462.89733886719</v>
          </cell>
        </row>
        <row r="193">
          <cell r="E193">
            <v>220545.84020996094</v>
          </cell>
          <cell r="F193">
            <v>217726.67919921875</v>
          </cell>
          <cell r="G193">
            <v>221524.8876953125</v>
          </cell>
          <cell r="H193">
            <v>213494.98797607422</v>
          </cell>
          <cell r="I193">
            <v>216124.90655517578</v>
          </cell>
          <cell r="J193">
            <v>217116.65292358398</v>
          </cell>
          <cell r="K193">
            <v>217902.37652587891</v>
          </cell>
          <cell r="L193">
            <v>215192.40805053711</v>
          </cell>
          <cell r="M193">
            <v>221481.7830657959</v>
          </cell>
          <cell r="N193">
            <v>221903.40580749515</v>
          </cell>
          <cell r="O193">
            <v>214219.3537273407</v>
          </cell>
          <cell r="P193">
            <v>212465.91819763184</v>
          </cell>
          <cell r="Q193">
            <v>216162.18799591064</v>
          </cell>
          <cell r="R193">
            <v>223859.07850646973</v>
          </cell>
          <cell r="S193">
            <v>232561.77363014221</v>
          </cell>
          <cell r="T193">
            <v>223155.49030208588</v>
          </cell>
          <cell r="U193">
            <v>221195.23403930664</v>
          </cell>
          <cell r="V193">
            <v>221420.76690673828</v>
          </cell>
          <cell r="W193">
            <v>226141.47575378418</v>
          </cell>
          <cell r="X193">
            <v>224323.88531494141</v>
          </cell>
          <cell r="Y193">
            <v>224798.38803100586</v>
          </cell>
          <cell r="Z193">
            <v>224122.11743164065</v>
          </cell>
          <cell r="AA193">
            <v>221368.08459472656</v>
          </cell>
          <cell r="AB193">
            <v>220787.96762084961</v>
          </cell>
        </row>
        <row r="194">
          <cell r="E194">
            <v>224282.22756958008</v>
          </cell>
          <cell r="F194">
            <v>223045.92083740234</v>
          </cell>
          <cell r="G194">
            <v>225950.06381225586</v>
          </cell>
          <cell r="H194">
            <v>224782.66400146487</v>
          </cell>
          <cell r="I194">
            <v>230149.87771606445</v>
          </cell>
          <cell r="J194">
            <v>224587.22970724106</v>
          </cell>
          <cell r="K194">
            <v>229161.47074127197</v>
          </cell>
          <cell r="L194">
            <v>218951.85478973389</v>
          </cell>
          <cell r="M194">
            <v>225238.69888305664</v>
          </cell>
          <cell r="N194">
            <v>235360.16250610352</v>
          </cell>
          <cell r="O194">
            <v>229781.39053344727</v>
          </cell>
          <cell r="P194">
            <v>226016.70300292969</v>
          </cell>
          <cell r="Q194">
            <v>229128.64077758789</v>
          </cell>
          <cell r="R194">
            <v>231614.75259399414</v>
          </cell>
          <cell r="S194">
            <v>225686.91339111328</v>
          </cell>
          <cell r="T194">
            <v>221096.97174453735</v>
          </cell>
          <cell r="U194">
            <v>220754.82870483398</v>
          </cell>
          <cell r="V194">
            <v>223097.15023803711</v>
          </cell>
          <cell r="W194">
            <v>225460.37017822266</v>
          </cell>
          <cell r="X194">
            <v>227931.91360473633</v>
          </cell>
          <cell r="Y194">
            <v>226593.67633056641</v>
          </cell>
          <cell r="Z194">
            <v>225029.02847290039</v>
          </cell>
          <cell r="AA194">
            <v>222221.59883499146</v>
          </cell>
          <cell r="AB194">
            <v>217766.09186336049</v>
          </cell>
        </row>
        <row r="195">
          <cell r="E195">
            <v>214790.36074829102</v>
          </cell>
          <cell r="F195">
            <v>215905.56286621094</v>
          </cell>
          <cell r="G195">
            <v>219648.32299804688</v>
          </cell>
          <cell r="H195">
            <v>223082.66123962402</v>
          </cell>
          <cell r="I195">
            <v>226373.2373046875</v>
          </cell>
          <cell r="J195">
            <v>226595.99020385742</v>
          </cell>
          <cell r="K195">
            <v>223577.75607299802</v>
          </cell>
          <cell r="L195">
            <v>209286.57990455627</v>
          </cell>
          <cell r="M195">
            <v>211161.75669860837</v>
          </cell>
          <cell r="N195">
            <v>213179.1360168457</v>
          </cell>
          <cell r="O195">
            <v>216796.87250995636</v>
          </cell>
          <cell r="P195">
            <v>214702.42291259766</v>
          </cell>
          <cell r="Q195">
            <v>211687.50827407837</v>
          </cell>
          <cell r="R195">
            <v>213391.42138671875</v>
          </cell>
          <cell r="S195">
            <v>213814.17709350586</v>
          </cell>
          <cell r="T195">
            <v>211569.61517715454</v>
          </cell>
          <cell r="U195">
            <v>206072.14306640628</v>
          </cell>
          <cell r="V195">
            <v>201122.84688568115</v>
          </cell>
          <cell r="W195">
            <v>206233.14056777954</v>
          </cell>
          <cell r="X195">
            <v>212161.21323013306</v>
          </cell>
          <cell r="Y195">
            <v>210586.90814208984</v>
          </cell>
          <cell r="Z195">
            <v>207155.3249206543</v>
          </cell>
          <cell r="AA195">
            <v>232797.24563980103</v>
          </cell>
          <cell r="AB195">
            <v>244644.26633071897</v>
          </cell>
        </row>
        <row r="196">
          <cell r="E196">
            <v>241084.86471176147</v>
          </cell>
          <cell r="F196">
            <v>226032.64752578735</v>
          </cell>
          <cell r="G196">
            <v>213563.77676010132</v>
          </cell>
          <cell r="H196">
            <v>213245.43890762329</v>
          </cell>
          <cell r="I196">
            <v>216985.95110702515</v>
          </cell>
          <cell r="J196">
            <v>213758.98450088498</v>
          </cell>
          <cell r="K196">
            <v>208427.49279403687</v>
          </cell>
          <cell r="L196">
            <v>193947.53298950195</v>
          </cell>
          <cell r="M196">
            <v>195428.57905197146</v>
          </cell>
          <cell r="N196">
            <v>202090.8938331604</v>
          </cell>
          <cell r="O196">
            <v>199310.0075378418</v>
          </cell>
          <cell r="P196">
            <v>203934.76630020142</v>
          </cell>
          <cell r="Q196">
            <v>201080.25909805298</v>
          </cell>
          <cell r="R196">
            <v>196896.51770401001</v>
          </cell>
          <cell r="S196">
            <v>196230.2236289978</v>
          </cell>
          <cell r="T196">
            <v>199102.49927711484</v>
          </cell>
          <cell r="U196">
            <v>196505.13903427127</v>
          </cell>
          <cell r="V196">
            <v>195021.67735290524</v>
          </cell>
          <cell r="W196">
            <v>201625.21592712402</v>
          </cell>
          <cell r="X196">
            <v>213723.29987716675</v>
          </cell>
          <cell r="Y196">
            <v>205800.28951263428</v>
          </cell>
          <cell r="Z196">
            <v>198443.36812973022</v>
          </cell>
          <cell r="AA196">
            <v>210295.72282409668</v>
          </cell>
          <cell r="AB196">
            <v>213682.48706054685</v>
          </cell>
        </row>
        <row r="197">
          <cell r="E197">
            <v>218316.26049423218</v>
          </cell>
          <cell r="F197">
            <v>216336.10395431519</v>
          </cell>
          <cell r="G197">
            <v>208302.69305992129</v>
          </cell>
          <cell r="H197">
            <v>195872.26491928101</v>
          </cell>
          <cell r="I197">
            <v>193955.84066963196</v>
          </cell>
          <cell r="J197">
            <v>190693.69508552551</v>
          </cell>
          <cell r="K197">
            <v>182296.97645950317</v>
          </cell>
          <cell r="L197">
            <v>184991.68776321411</v>
          </cell>
          <cell r="M197">
            <v>184944.76249504092</v>
          </cell>
          <cell r="N197">
            <v>188104.07562637329</v>
          </cell>
          <cell r="O197">
            <v>177009.37263870239</v>
          </cell>
          <cell r="P197">
            <v>176696.53010940552</v>
          </cell>
          <cell r="Q197">
            <v>180790.12630844116</v>
          </cell>
          <cell r="R197">
            <v>177486.22142791748</v>
          </cell>
          <cell r="S197">
            <v>174790.24738121033</v>
          </cell>
          <cell r="T197">
            <v>177133.06799316406</v>
          </cell>
          <cell r="U197">
            <v>168888.20670318604</v>
          </cell>
          <cell r="V197">
            <v>170995.66636657715</v>
          </cell>
          <cell r="W197">
            <v>183151.28670501709</v>
          </cell>
          <cell r="X197">
            <v>187343.59057807922</v>
          </cell>
          <cell r="Y197">
            <v>189707.91360092163</v>
          </cell>
          <cell r="Z197">
            <v>196538.69421005249</v>
          </cell>
          <cell r="AA197">
            <v>202955.11511230469</v>
          </cell>
          <cell r="AB197">
            <v>208687.38879013064</v>
          </cell>
        </row>
        <row r="198">
          <cell r="E198">
            <v>211044.88387107849</v>
          </cell>
          <cell r="F198">
            <v>214288.19598579407</v>
          </cell>
          <cell r="G198">
            <v>219287.55646133423</v>
          </cell>
          <cell r="H198">
            <v>222227.48022079468</v>
          </cell>
          <cell r="I198">
            <v>229425.31683731079</v>
          </cell>
          <cell r="J198">
            <v>228736.46658706668</v>
          </cell>
          <cell r="K198">
            <v>220425.41674804688</v>
          </cell>
          <cell r="L198">
            <v>214276.24331665039</v>
          </cell>
          <cell r="M198">
            <v>220310.57437133789</v>
          </cell>
          <cell r="N198">
            <v>218191.51625442508</v>
          </cell>
          <cell r="O198">
            <v>215337.32454681396</v>
          </cell>
          <cell r="P198">
            <v>212879.03686141968</v>
          </cell>
          <cell r="Q198">
            <v>217389.06336331367</v>
          </cell>
          <cell r="R198">
            <v>210728.81985473633</v>
          </cell>
          <cell r="S198">
            <v>214462.22627067566</v>
          </cell>
          <cell r="T198">
            <v>211632.57299232483</v>
          </cell>
          <cell r="U198">
            <v>210296.76107788086</v>
          </cell>
          <cell r="V198">
            <v>213557.99870681763</v>
          </cell>
          <cell r="W198">
            <v>230604.1921081543</v>
          </cell>
          <cell r="X198">
            <v>231670.41466522217</v>
          </cell>
          <cell r="Y198">
            <v>227342.03897094727</v>
          </cell>
          <cell r="Z198">
            <v>224000.55111694339</v>
          </cell>
          <cell r="AA198">
            <v>226634.90172576904</v>
          </cell>
          <cell r="AB198">
            <v>223060.47599029541</v>
          </cell>
        </row>
        <row r="199">
          <cell r="E199">
            <v>225850.53705596924</v>
          </cell>
          <cell r="F199">
            <v>223673.53844451907</v>
          </cell>
          <cell r="G199">
            <v>226759.81275081635</v>
          </cell>
          <cell r="H199">
            <v>231892.07676506042</v>
          </cell>
          <cell r="I199">
            <v>234593.82542419434</v>
          </cell>
          <cell r="J199">
            <v>233092.49428558353</v>
          </cell>
          <cell r="K199">
            <v>229124.78770828247</v>
          </cell>
          <cell r="L199">
            <v>221777.410987854</v>
          </cell>
          <cell r="M199">
            <v>215649.8663520813</v>
          </cell>
          <cell r="N199">
            <v>217979.54149198529</v>
          </cell>
          <cell r="O199">
            <v>222011.23569536212</v>
          </cell>
          <cell r="P199">
            <v>221222.30078125</v>
          </cell>
          <cell r="Q199">
            <v>227054.00273132327</v>
          </cell>
          <cell r="R199">
            <v>219007.63724517822</v>
          </cell>
          <cell r="S199">
            <v>222003.09091186523</v>
          </cell>
          <cell r="T199">
            <v>220387.02529144287</v>
          </cell>
          <cell r="U199">
            <v>220894.89500427246</v>
          </cell>
          <cell r="V199">
            <v>225295.72367858887</v>
          </cell>
          <cell r="W199">
            <v>220575.73262023929</v>
          </cell>
          <cell r="X199">
            <v>225682.29947853091</v>
          </cell>
          <cell r="Y199">
            <v>231103.30733680725</v>
          </cell>
          <cell r="Z199">
            <v>236215.71990203855</v>
          </cell>
          <cell r="AA199">
            <v>240613.71184539795</v>
          </cell>
          <cell r="AB199">
            <v>237447.53709411621</v>
          </cell>
        </row>
        <row r="200">
          <cell r="E200">
            <v>236661.78382110596</v>
          </cell>
          <cell r="F200">
            <v>233401.23471069336</v>
          </cell>
          <cell r="G200">
            <v>235667.76076889038</v>
          </cell>
          <cell r="H200">
            <v>245202.57625961304</v>
          </cell>
          <cell r="I200">
            <v>245635.8111038208</v>
          </cell>
          <cell r="J200">
            <v>246181.34530639648</v>
          </cell>
          <cell r="K200">
            <v>245331.00938415527</v>
          </cell>
          <cell r="L200">
            <v>233977.20587158203</v>
          </cell>
          <cell r="M200">
            <v>235335.51401519775</v>
          </cell>
          <cell r="N200">
            <v>235833.23127746582</v>
          </cell>
          <cell r="O200">
            <v>235372.52011108398</v>
          </cell>
          <cell r="P200">
            <v>244026.5835647583</v>
          </cell>
          <cell r="Q200">
            <v>232914.10459804535</v>
          </cell>
          <cell r="R200">
            <v>233674.16150665283</v>
          </cell>
          <cell r="S200">
            <v>219531.78360748291</v>
          </cell>
          <cell r="T200">
            <v>215962.3806438446</v>
          </cell>
          <cell r="U200">
            <v>224093.37761592862</v>
          </cell>
          <cell r="V200">
            <v>217667.14747238159</v>
          </cell>
          <cell r="W200">
            <v>225310.13814163208</v>
          </cell>
          <cell r="X200">
            <v>228594.26724731922</v>
          </cell>
          <cell r="Y200">
            <v>232875.84632110596</v>
          </cell>
          <cell r="Z200">
            <v>233607.37658905983</v>
          </cell>
          <cell r="AA200">
            <v>236870.20601654053</v>
          </cell>
          <cell r="AB200">
            <v>235684.87355804443</v>
          </cell>
        </row>
        <row r="201">
          <cell r="E201">
            <v>235115.9639053345</v>
          </cell>
          <cell r="F201">
            <v>237848.75993728638</v>
          </cell>
          <cell r="G201">
            <v>233954.87644195557</v>
          </cell>
          <cell r="H201">
            <v>235453.72130966187</v>
          </cell>
          <cell r="I201">
            <v>241998.23560714722</v>
          </cell>
          <cell r="J201">
            <v>240615.59520339966</v>
          </cell>
          <cell r="K201">
            <v>238315.16231918335</v>
          </cell>
          <cell r="L201">
            <v>218795.70366668701</v>
          </cell>
          <cell r="M201">
            <v>216665.28956222537</v>
          </cell>
          <cell r="N201">
            <v>217835.76113128662</v>
          </cell>
          <cell r="O201">
            <v>221334.02991104126</v>
          </cell>
          <cell r="P201">
            <v>229362.75273132324</v>
          </cell>
          <cell r="Q201">
            <v>224689.13363838196</v>
          </cell>
          <cell r="R201">
            <v>238711.91692352295</v>
          </cell>
          <cell r="S201">
            <v>231552.64522457123</v>
          </cell>
          <cell r="T201">
            <v>223751.18780708313</v>
          </cell>
          <cell r="U201">
            <v>226701.36776733398</v>
          </cell>
          <cell r="V201">
            <v>222650.21035003662</v>
          </cell>
          <cell r="W201">
            <v>225310.55744361877</v>
          </cell>
          <cell r="X201">
            <v>236198.34599876404</v>
          </cell>
          <cell r="Y201">
            <v>239761.28960609436</v>
          </cell>
          <cell r="Z201">
            <v>234528.71736335757</v>
          </cell>
          <cell r="AA201">
            <v>233581.25953674316</v>
          </cell>
          <cell r="AB201">
            <v>234937.72756576538</v>
          </cell>
        </row>
        <row r="202">
          <cell r="E202">
            <v>232545.85221481323</v>
          </cell>
          <cell r="F202">
            <v>232180.98641395569</v>
          </cell>
          <cell r="G202">
            <v>230313.38529014587</v>
          </cell>
          <cell r="H202">
            <v>239550.71935272217</v>
          </cell>
          <cell r="I202">
            <v>236869.98508071899</v>
          </cell>
          <cell r="J202">
            <v>238957.50528144839</v>
          </cell>
          <cell r="K202">
            <v>232975.23016262054</v>
          </cell>
          <cell r="L202">
            <v>236365.24530792236</v>
          </cell>
          <cell r="M202">
            <v>238739.14203643799</v>
          </cell>
          <cell r="N202">
            <v>234253.44647598264</v>
          </cell>
          <cell r="O202">
            <v>219568.26797866821</v>
          </cell>
          <cell r="P202">
            <v>216228.56472778323</v>
          </cell>
          <cell r="Q202">
            <v>218771.86042785645</v>
          </cell>
          <cell r="R202">
            <v>224094.32841110229</v>
          </cell>
          <cell r="S202">
            <v>226508.9008140564</v>
          </cell>
          <cell r="T202">
            <v>228877.41994476318</v>
          </cell>
          <cell r="U202">
            <v>235443.14779734612</v>
          </cell>
          <cell r="V202">
            <v>240663.65317153934</v>
          </cell>
          <cell r="W202">
            <v>244908.23941040042</v>
          </cell>
          <cell r="X202">
            <v>249041.9402923584</v>
          </cell>
          <cell r="Y202">
            <v>254572.58131408691</v>
          </cell>
          <cell r="Z202">
            <v>250706.66706848145</v>
          </cell>
          <cell r="AA202">
            <v>247174.016456604</v>
          </cell>
          <cell r="AB202">
            <v>246902.46397018433</v>
          </cell>
        </row>
        <row r="203">
          <cell r="E203">
            <v>247588.44989776611</v>
          </cell>
          <cell r="F203">
            <v>250040.3080291748</v>
          </cell>
          <cell r="G203">
            <v>246933.54700851443</v>
          </cell>
          <cell r="H203">
            <v>245654.45108413696</v>
          </cell>
          <cell r="I203">
            <v>247084.63498306274</v>
          </cell>
          <cell r="J203">
            <v>241450.40856170654</v>
          </cell>
          <cell r="K203">
            <v>242246.72835540769</v>
          </cell>
          <cell r="L203">
            <v>239048.29224014282</v>
          </cell>
          <cell r="M203">
            <v>277501.97830581665</v>
          </cell>
          <cell r="N203">
            <v>245903.79341888431</v>
          </cell>
          <cell r="O203">
            <v>234933.21620941162</v>
          </cell>
          <cell r="P203">
            <v>239430.70391082764</v>
          </cell>
          <cell r="Q203">
            <v>245709.07073974609</v>
          </cell>
          <cell r="R203">
            <v>238885.79628753662</v>
          </cell>
          <cell r="S203">
            <v>235805.40305328366</v>
          </cell>
          <cell r="T203">
            <v>237314.56755447391</v>
          </cell>
          <cell r="U203">
            <v>228747.97065734863</v>
          </cell>
          <cell r="V203">
            <v>261802.81873703003</v>
          </cell>
          <cell r="W203">
            <v>280426.54486083984</v>
          </cell>
          <cell r="X203">
            <v>278235.72245788574</v>
          </cell>
          <cell r="Y203">
            <v>283990.22541046143</v>
          </cell>
          <cell r="Z203">
            <v>236894.7236289978</v>
          </cell>
          <cell r="AA203">
            <v>248501.38712310791</v>
          </cell>
          <cell r="AB203">
            <v>252195.29534149173</v>
          </cell>
        </row>
        <row r="204">
          <cell r="E204">
            <v>246711.66607284546</v>
          </cell>
          <cell r="F204">
            <v>243435.91395187381</v>
          </cell>
          <cell r="G204">
            <v>241732.01446151733</v>
          </cell>
          <cell r="H204">
            <v>243166.32378768921</v>
          </cell>
          <cell r="I204">
            <v>236723.05975723267</v>
          </cell>
          <cell r="J204">
            <v>235534.12560653684</v>
          </cell>
          <cell r="K204">
            <v>233469.83761978147</v>
          </cell>
          <cell r="L204">
            <v>226194.0852394104</v>
          </cell>
          <cell r="M204">
            <v>230613.59453582764</v>
          </cell>
          <cell r="N204">
            <v>225224.35707855225</v>
          </cell>
          <cell r="O204">
            <v>220904.76435470584</v>
          </cell>
          <cell r="P204">
            <v>219960.90781784058</v>
          </cell>
          <cell r="Q204">
            <v>224275.66185760498</v>
          </cell>
          <cell r="R204">
            <v>220449.31032562256</v>
          </cell>
          <cell r="S204">
            <v>220253.20650100708</v>
          </cell>
          <cell r="T204">
            <v>220680.90980148315</v>
          </cell>
          <cell r="U204">
            <v>219685.95541000366</v>
          </cell>
          <cell r="V204">
            <v>213241.43736648562</v>
          </cell>
          <cell r="W204">
            <v>223813.48604202271</v>
          </cell>
          <cell r="X204">
            <v>227753.49432373047</v>
          </cell>
          <cell r="Y204">
            <v>221843.00472068787</v>
          </cell>
          <cell r="Z204">
            <v>221527.08429336548</v>
          </cell>
          <cell r="AA204">
            <v>228513.09897613525</v>
          </cell>
          <cell r="AB204">
            <v>237169.62691879272</v>
          </cell>
        </row>
        <row r="205">
          <cell r="E205">
            <v>242384.4107093811</v>
          </cell>
          <cell r="F205">
            <v>240889.50483322144</v>
          </cell>
          <cell r="G205">
            <v>239141.26837539676</v>
          </cell>
          <cell r="H205">
            <v>241742.67613983154</v>
          </cell>
          <cell r="I205">
            <v>241627.76281738281</v>
          </cell>
          <cell r="J205">
            <v>249569.29652023315</v>
          </cell>
          <cell r="K205">
            <v>248868.23516082761</v>
          </cell>
          <cell r="L205">
            <v>241245.24028015137</v>
          </cell>
          <cell r="M205">
            <v>241462.95830154419</v>
          </cell>
          <cell r="N205">
            <v>245546.23073577881</v>
          </cell>
          <cell r="O205">
            <v>226507.16460037231</v>
          </cell>
          <cell r="P205">
            <v>228030.64755630493</v>
          </cell>
          <cell r="Q205">
            <v>228459.86354446411</v>
          </cell>
          <cell r="R205">
            <v>225070.03563308716</v>
          </cell>
          <cell r="S205">
            <v>220772.47372055054</v>
          </cell>
          <cell r="T205">
            <v>222937.2101020813</v>
          </cell>
          <cell r="U205">
            <v>212878.87569236758</v>
          </cell>
          <cell r="V205">
            <v>215558.27849960327</v>
          </cell>
          <cell r="W205">
            <v>223532.30683708191</v>
          </cell>
          <cell r="X205">
            <v>225805.71445465088</v>
          </cell>
          <cell r="Y205">
            <v>227625.21188735962</v>
          </cell>
          <cell r="Z205">
            <v>236502.61008834839</v>
          </cell>
          <cell r="AA205">
            <v>243007.07997512817</v>
          </cell>
          <cell r="AB205">
            <v>242449.26154708862</v>
          </cell>
        </row>
        <row r="206">
          <cell r="E206">
            <v>238771.28381538391</v>
          </cell>
          <cell r="F206">
            <v>244155.36039733887</v>
          </cell>
          <cell r="G206">
            <v>247480.60390472412</v>
          </cell>
          <cell r="H206">
            <v>250637.47929000854</v>
          </cell>
          <cell r="I206">
            <v>256165.68015670776</v>
          </cell>
          <cell r="J206">
            <v>245910.87603759763</v>
          </cell>
          <cell r="K206">
            <v>237846.11884307858</v>
          </cell>
          <cell r="L206">
            <v>225045.32585144043</v>
          </cell>
          <cell r="M206">
            <v>220196.97780799866</v>
          </cell>
          <cell r="N206">
            <v>218131.22434234619</v>
          </cell>
          <cell r="O206">
            <v>216546.11417388916</v>
          </cell>
          <cell r="P206">
            <v>215840.03916168213</v>
          </cell>
          <cell r="Q206">
            <v>219609.19615936279</v>
          </cell>
          <cell r="R206">
            <v>224530.69725418091</v>
          </cell>
          <cell r="S206">
            <v>223519.37271881106</v>
          </cell>
          <cell r="T206">
            <v>229038.15971374512</v>
          </cell>
          <cell r="U206">
            <v>224100.29808425903</v>
          </cell>
          <cell r="V206">
            <v>221012.0954589844</v>
          </cell>
          <cell r="W206">
            <v>225576.86735916138</v>
          </cell>
          <cell r="X206">
            <v>227894.11853027344</v>
          </cell>
          <cell r="Y206">
            <v>230805.93154716495</v>
          </cell>
          <cell r="Z206">
            <v>237744.4131603241</v>
          </cell>
          <cell r="AA206">
            <v>241412.2724571228</v>
          </cell>
          <cell r="AB206">
            <v>257809.72309875488</v>
          </cell>
        </row>
        <row r="207">
          <cell r="E207">
            <v>273332.43323516846</v>
          </cell>
          <cell r="F207">
            <v>264188.91038894653</v>
          </cell>
          <cell r="G207">
            <v>258494.43784332275</v>
          </cell>
          <cell r="H207">
            <v>256563.2770690918</v>
          </cell>
          <cell r="I207">
            <v>264336.49390029907</v>
          </cell>
          <cell r="J207">
            <v>297372.17498016357</v>
          </cell>
          <cell r="K207">
            <v>291619.50384140015</v>
          </cell>
          <cell r="L207">
            <v>296301.40280151367</v>
          </cell>
          <cell r="M207">
            <v>287434.81339645386</v>
          </cell>
          <cell r="N207">
            <v>282355.1534538269</v>
          </cell>
          <cell r="O207">
            <v>281250.59789276123</v>
          </cell>
          <cell r="P207">
            <v>283882.94091796875</v>
          </cell>
          <cell r="Q207">
            <v>284204.80385971069</v>
          </cell>
          <cell r="R207">
            <v>284799.94764328003</v>
          </cell>
          <cell r="S207">
            <v>272153.65098571777</v>
          </cell>
          <cell r="T207">
            <v>221197.16945648193</v>
          </cell>
          <cell r="U207">
            <v>221180.00384902954</v>
          </cell>
          <cell r="V207">
            <v>221609.34732055664</v>
          </cell>
          <cell r="W207">
            <v>227766.13062286377</v>
          </cell>
          <cell r="X207">
            <v>232464.37142562863</v>
          </cell>
          <cell r="Y207">
            <v>242978.57815170288</v>
          </cell>
          <cell r="Z207">
            <v>239579.72881317139</v>
          </cell>
          <cell r="AA207">
            <v>242047.11926651001</v>
          </cell>
          <cell r="AB207">
            <v>240750.23352813718</v>
          </cell>
        </row>
        <row r="208">
          <cell r="E208">
            <v>235339.11171913147</v>
          </cell>
          <cell r="F208">
            <v>229081.4446525574</v>
          </cell>
          <cell r="G208">
            <v>233089.01498413086</v>
          </cell>
          <cell r="H208">
            <v>235372.1014671326</v>
          </cell>
          <cell r="I208">
            <v>244967.51917457581</v>
          </cell>
          <cell r="J208">
            <v>239977.70376586914</v>
          </cell>
          <cell r="K208">
            <v>234661.50189208984</v>
          </cell>
          <cell r="L208">
            <v>220724.510597229</v>
          </cell>
          <cell r="M208">
            <v>215378.90396118164</v>
          </cell>
          <cell r="N208">
            <v>219556.84924316406</v>
          </cell>
          <cell r="O208">
            <v>222020.30108642578</v>
          </cell>
          <cell r="P208">
            <v>220039.04028511047</v>
          </cell>
          <cell r="Q208">
            <v>216277.94805336001</v>
          </cell>
          <cell r="R208">
            <v>217628.23332977295</v>
          </cell>
          <cell r="S208">
            <v>212514.88413238525</v>
          </cell>
          <cell r="T208">
            <v>211470.78526687622</v>
          </cell>
          <cell r="U208">
            <v>210492.15842628479</v>
          </cell>
          <cell r="V208">
            <v>211115.70253372192</v>
          </cell>
          <cell r="W208">
            <v>217519.53425598145</v>
          </cell>
          <cell r="X208">
            <v>218758.89289474487</v>
          </cell>
          <cell r="Y208">
            <v>217242.07629013064</v>
          </cell>
          <cell r="Z208">
            <v>218290.1764411926</v>
          </cell>
          <cell r="AA208">
            <v>213861.776927948</v>
          </cell>
          <cell r="AB208">
            <v>211308.25503158569</v>
          </cell>
        </row>
        <row r="209">
          <cell r="E209">
            <v>210043.72050476074</v>
          </cell>
          <cell r="F209">
            <v>210426.48469734192</v>
          </cell>
          <cell r="G209">
            <v>210488.73049545288</v>
          </cell>
          <cell r="H209">
            <v>209886.42543792725</v>
          </cell>
          <cell r="I209">
            <v>216205.37852668762</v>
          </cell>
          <cell r="J209">
            <v>221439.53411102295</v>
          </cell>
          <cell r="K209">
            <v>228307.15178680417</v>
          </cell>
          <cell r="L209">
            <v>222724.66804122925</v>
          </cell>
          <cell r="M209">
            <v>218990.69789505005</v>
          </cell>
          <cell r="N209">
            <v>221845.91690444946</v>
          </cell>
          <cell r="O209">
            <v>218047.40933990479</v>
          </cell>
          <cell r="P209">
            <v>203464.56004333493</v>
          </cell>
          <cell r="Q209">
            <v>208255.8621711731</v>
          </cell>
          <cell r="R209">
            <v>211027.81775856018</v>
          </cell>
          <cell r="S209">
            <v>209434.96185684204</v>
          </cell>
          <cell r="T209">
            <v>217257.14058494568</v>
          </cell>
          <cell r="U209">
            <v>216000.79711914062</v>
          </cell>
          <cell r="V209">
            <v>221859.69952392581</v>
          </cell>
          <cell r="W209">
            <v>224059.41816711426</v>
          </cell>
          <cell r="X209">
            <v>227865.61517333984</v>
          </cell>
          <cell r="Y209">
            <v>235521.03495407107</v>
          </cell>
          <cell r="Z209">
            <v>242921.67593765262</v>
          </cell>
          <cell r="AA209">
            <v>249277.91717529297</v>
          </cell>
          <cell r="AB209">
            <v>258763.50388608698</v>
          </cell>
        </row>
        <row r="210">
          <cell r="E210">
            <v>265422.13537216187</v>
          </cell>
          <cell r="F210">
            <v>251720.6047363281</v>
          </cell>
          <cell r="G210">
            <v>251288.93517684937</v>
          </cell>
          <cell r="H210">
            <v>244557.08829116818</v>
          </cell>
          <cell r="I210">
            <v>247454.25900268555</v>
          </cell>
          <cell r="J210">
            <v>250472.47830581665</v>
          </cell>
          <cell r="K210">
            <v>237779.13161087039</v>
          </cell>
          <cell r="L210">
            <v>227963.6662800312</v>
          </cell>
          <cell r="M210">
            <v>224401.43980503082</v>
          </cell>
          <cell r="N210">
            <v>214083.3533706665</v>
          </cell>
          <cell r="O210">
            <v>208214.36009979248</v>
          </cell>
          <cell r="P210">
            <v>210100.70963859558</v>
          </cell>
          <cell r="Q210">
            <v>198582.89541244507</v>
          </cell>
          <cell r="R210">
            <v>201349.95694732666</v>
          </cell>
          <cell r="S210">
            <v>210535.57540893555</v>
          </cell>
          <cell r="T210">
            <v>211846.12898445129</v>
          </cell>
          <cell r="U210">
            <v>207005.71220064163</v>
          </cell>
          <cell r="V210">
            <v>216556.41397857666</v>
          </cell>
          <cell r="W210">
            <v>214251.21185302734</v>
          </cell>
          <cell r="X210">
            <v>218773.04718399048</v>
          </cell>
          <cell r="Y210">
            <v>220080.90390014648</v>
          </cell>
          <cell r="Z210">
            <v>235530.70220184326</v>
          </cell>
          <cell r="AA210">
            <v>239692.58654594421</v>
          </cell>
          <cell r="AB210">
            <v>234974.96578025818</v>
          </cell>
        </row>
        <row r="211">
          <cell r="E211">
            <v>235907.4253578186</v>
          </cell>
          <cell r="F211">
            <v>238684.75558471677</v>
          </cell>
          <cell r="G211">
            <v>238233.3762512207</v>
          </cell>
          <cell r="H211">
            <v>242188.73524093628</v>
          </cell>
          <cell r="I211">
            <v>240666.48131942749</v>
          </cell>
          <cell r="J211">
            <v>238388.90726852417</v>
          </cell>
          <cell r="K211">
            <v>241551.94425773621</v>
          </cell>
          <cell r="L211">
            <v>235064.81329929829</v>
          </cell>
          <cell r="M211">
            <v>231787.57468414304</v>
          </cell>
          <cell r="N211">
            <v>238644.31364440918</v>
          </cell>
          <cell r="O211">
            <v>225599.07023620605</v>
          </cell>
          <cell r="P211">
            <v>221371.16365718842</v>
          </cell>
          <cell r="Q211">
            <v>213158.701965332</v>
          </cell>
          <cell r="R211">
            <v>216627.41271591187</v>
          </cell>
          <cell r="S211">
            <v>219178.72826886174</v>
          </cell>
          <cell r="T211">
            <v>214278.15071976185</v>
          </cell>
          <cell r="U211">
            <v>209793.37133026123</v>
          </cell>
          <cell r="V211">
            <v>222082.53480148315</v>
          </cell>
          <cell r="W211">
            <v>231000.30166625977</v>
          </cell>
          <cell r="X211">
            <v>238175.90620040894</v>
          </cell>
          <cell r="Y211">
            <v>245321.51892089844</v>
          </cell>
          <cell r="Z211">
            <v>240747.16463851932</v>
          </cell>
          <cell r="AA211">
            <v>244574.90079689026</v>
          </cell>
          <cell r="AB211">
            <v>235262.16706085205</v>
          </cell>
        </row>
        <row r="212">
          <cell r="E212">
            <v>238303.61856460571</v>
          </cell>
          <cell r="F212">
            <v>228250.27157640457</v>
          </cell>
          <cell r="G212">
            <v>222328.68078231812</v>
          </cell>
          <cell r="H212">
            <v>217640.57706069946</v>
          </cell>
          <cell r="I212">
            <v>218155.33240890503</v>
          </cell>
          <cell r="J212">
            <v>226674.43406677246</v>
          </cell>
          <cell r="K212">
            <v>225885.40332794189</v>
          </cell>
          <cell r="L212">
            <v>227879.19140815735</v>
          </cell>
          <cell r="M212">
            <v>233049.92261886597</v>
          </cell>
          <cell r="N212">
            <v>232897.27816772458</v>
          </cell>
          <cell r="O212">
            <v>213068.53443908691</v>
          </cell>
          <cell r="P212">
            <v>212858.70144081116</v>
          </cell>
          <cell r="Q212">
            <v>218990.91044902802</v>
          </cell>
          <cell r="R212">
            <v>224819.95008850098</v>
          </cell>
          <cell r="S212">
            <v>225133.08396911621</v>
          </cell>
          <cell r="T212">
            <v>226978.51624679563</v>
          </cell>
          <cell r="U212">
            <v>225444.88550567627</v>
          </cell>
          <cell r="V212">
            <v>220911.12878417969</v>
          </cell>
          <cell r="W212">
            <v>219799.9399394989</v>
          </cell>
          <cell r="X212">
            <v>219977.18492126465</v>
          </cell>
          <cell r="Y212">
            <v>215238.19044494629</v>
          </cell>
          <cell r="Z212">
            <v>216006.89203071594</v>
          </cell>
          <cell r="AA212">
            <v>233381.18503189087</v>
          </cell>
          <cell r="AB212">
            <v>243291.22467422485</v>
          </cell>
        </row>
        <row r="213">
          <cell r="E213">
            <v>239538.75894165039</v>
          </cell>
          <cell r="F213">
            <v>233639.26462173462</v>
          </cell>
          <cell r="G213">
            <v>233435.54750061035</v>
          </cell>
          <cell r="H213">
            <v>235040.71556472778</v>
          </cell>
          <cell r="I213">
            <v>236530.49012756348</v>
          </cell>
          <cell r="J213">
            <v>238684.40891265869</v>
          </cell>
          <cell r="K213">
            <v>242062.8171043396</v>
          </cell>
          <cell r="L213">
            <v>242767.96527481079</v>
          </cell>
          <cell r="M213">
            <v>241958.27841567996</v>
          </cell>
          <cell r="N213">
            <v>231067.04432296756</v>
          </cell>
          <cell r="O213">
            <v>225359.48562240601</v>
          </cell>
          <cell r="P213">
            <v>221442.13373565674</v>
          </cell>
          <cell r="Q213">
            <v>233147.08225631714</v>
          </cell>
          <cell r="R213">
            <v>228442.2827911377</v>
          </cell>
          <cell r="S213">
            <v>231708.92298126221</v>
          </cell>
          <cell r="T213">
            <v>227044.00981903076</v>
          </cell>
          <cell r="U213">
            <v>219491.1686668396</v>
          </cell>
          <cell r="V213">
            <v>221299.03691101074</v>
          </cell>
          <cell r="W213">
            <v>228271.80785751343</v>
          </cell>
          <cell r="X213">
            <v>250490.39012908936</v>
          </cell>
          <cell r="Y213">
            <v>246159.26377868652</v>
          </cell>
          <cell r="Z213">
            <v>240237.30792045593</v>
          </cell>
          <cell r="AA213">
            <v>238001.77355575562</v>
          </cell>
          <cell r="AB213">
            <v>239779.68753352517</v>
          </cell>
        </row>
        <row r="214">
          <cell r="E214">
            <v>250674.79267120361</v>
          </cell>
          <cell r="F214">
            <v>240363.55815124512</v>
          </cell>
          <cell r="G214">
            <v>238227.47618103027</v>
          </cell>
          <cell r="H214">
            <v>235086.99611282349</v>
          </cell>
          <cell r="I214">
            <v>234228.08005523682</v>
          </cell>
          <cell r="J214">
            <v>233679.27038955688</v>
          </cell>
          <cell r="K214">
            <v>240351.89568710327</v>
          </cell>
          <cell r="L214">
            <v>275519.65341949463</v>
          </cell>
          <cell r="M214">
            <v>287619.18369197845</v>
          </cell>
          <cell r="N214">
            <v>292643.36582946777</v>
          </cell>
          <cell r="O214">
            <v>287207.61449432373</v>
          </cell>
          <cell r="P214">
            <v>266000.12642669678</v>
          </cell>
          <cell r="Q214">
            <v>265539.33717727661</v>
          </cell>
          <cell r="R214">
            <v>258590.57982254031</v>
          </cell>
          <cell r="S214">
            <v>246651.58958053589</v>
          </cell>
          <cell r="T214">
            <v>239231.52515411377</v>
          </cell>
          <cell r="U214">
            <v>233139.99921798706</v>
          </cell>
          <cell r="V214">
            <v>231623.76436233521</v>
          </cell>
          <cell r="W214">
            <v>234985.93041992188</v>
          </cell>
          <cell r="X214">
            <v>234351.23920440674</v>
          </cell>
          <cell r="Y214">
            <v>233623.81359863284</v>
          </cell>
          <cell r="Z214">
            <v>227236.34179306027</v>
          </cell>
          <cell r="AA214">
            <v>223739.41035842896</v>
          </cell>
          <cell r="AB214">
            <v>224975.78974533084</v>
          </cell>
        </row>
        <row r="215">
          <cell r="E215">
            <v>220616.01777648926</v>
          </cell>
          <cell r="F215">
            <v>216301.41093826294</v>
          </cell>
          <cell r="G215">
            <v>217735.67778396606</v>
          </cell>
          <cell r="H215">
            <v>216168.3766746521</v>
          </cell>
          <cell r="I215">
            <v>217409.32275658846</v>
          </cell>
          <cell r="J215">
            <v>217282.02481412888</v>
          </cell>
          <cell r="K215">
            <v>232544.08531188965</v>
          </cell>
          <cell r="L215">
            <v>228413.19776535034</v>
          </cell>
          <cell r="M215">
            <v>228868.40950393677</v>
          </cell>
          <cell r="N215">
            <v>239421.54376983643</v>
          </cell>
          <cell r="O215">
            <v>234712.32062530515</v>
          </cell>
          <cell r="P215">
            <v>227910.75706624985</v>
          </cell>
          <cell r="Q215">
            <v>226862.69529342651</v>
          </cell>
          <cell r="R215">
            <v>217019.35383987424</v>
          </cell>
          <cell r="S215">
            <v>214596.6524848938</v>
          </cell>
          <cell r="T215">
            <v>214792.00151443481</v>
          </cell>
          <cell r="U215">
            <v>205827.24263381955</v>
          </cell>
          <cell r="V215">
            <v>207083.87315750122</v>
          </cell>
          <cell r="W215">
            <v>213887.95463943481</v>
          </cell>
          <cell r="X215">
            <v>215527.74949645996</v>
          </cell>
          <cell r="Y215">
            <v>206766.36044692993</v>
          </cell>
          <cell r="Z215">
            <v>205063.87713241577</v>
          </cell>
          <cell r="AA215">
            <v>202791.98662948608</v>
          </cell>
          <cell r="AB215">
            <v>210590.96978841547</v>
          </cell>
        </row>
        <row r="216">
          <cell r="E216">
            <v>211153.9687538147</v>
          </cell>
          <cell r="F216">
            <v>216572.44212341309</v>
          </cell>
          <cell r="G216">
            <v>218535.38507461548</v>
          </cell>
          <cell r="H216">
            <v>216225.86080932617</v>
          </cell>
          <cell r="I216">
            <v>217507.30464935303</v>
          </cell>
          <cell r="J216">
            <v>221725.19592666626</v>
          </cell>
          <cell r="K216">
            <v>219606.81301116943</v>
          </cell>
          <cell r="L216">
            <v>211664.11356735232</v>
          </cell>
          <cell r="M216">
            <v>218884.30949783325</v>
          </cell>
          <cell r="N216">
            <v>221879.85154342651</v>
          </cell>
          <cell r="O216">
            <v>216362.92888259888</v>
          </cell>
          <cell r="P216">
            <v>209470.9216003418</v>
          </cell>
          <cell r="Q216">
            <v>216777.14134979248</v>
          </cell>
          <cell r="R216">
            <v>209489.39796829224</v>
          </cell>
          <cell r="S216">
            <v>205709.33584594727</v>
          </cell>
          <cell r="T216">
            <v>203953.55114746094</v>
          </cell>
          <cell r="U216">
            <v>202710.45700836185</v>
          </cell>
          <cell r="V216">
            <v>210918.26892852783</v>
          </cell>
          <cell r="W216">
            <v>213442.32300186157</v>
          </cell>
          <cell r="X216">
            <v>220090.45782470703</v>
          </cell>
          <cell r="Y216">
            <v>230879.26366043091</v>
          </cell>
          <cell r="Z216">
            <v>225869.63016891479</v>
          </cell>
          <cell r="AA216">
            <v>223438.54402542114</v>
          </cell>
          <cell r="AB216">
            <v>222780.60448537595</v>
          </cell>
        </row>
        <row r="217">
          <cell r="E217">
            <v>217894.29187774658</v>
          </cell>
          <cell r="F217">
            <v>215162.89643478391</v>
          </cell>
          <cell r="G217">
            <v>215653.5818939209</v>
          </cell>
          <cell r="H217">
            <v>214247.47395324707</v>
          </cell>
          <cell r="I217">
            <v>218886.70644760132</v>
          </cell>
          <cell r="J217">
            <v>217996.41667938232</v>
          </cell>
          <cell r="K217">
            <v>206313.87725067136</v>
          </cell>
          <cell r="L217">
            <v>197230.80824661255</v>
          </cell>
          <cell r="M217">
            <v>205125.78394699097</v>
          </cell>
          <cell r="N217">
            <v>212220.05841827393</v>
          </cell>
          <cell r="O217">
            <v>207744.79186248776</v>
          </cell>
          <cell r="P217">
            <v>206833.40479660037</v>
          </cell>
          <cell r="Q217">
            <v>201216.89979934692</v>
          </cell>
          <cell r="R217">
            <v>201382.52360916138</v>
          </cell>
          <cell r="S217">
            <v>198561.50652313232</v>
          </cell>
          <cell r="T217">
            <v>200288.77669143677</v>
          </cell>
          <cell r="U217">
            <v>202030.77710342407</v>
          </cell>
          <cell r="V217">
            <v>210139.3557510376</v>
          </cell>
          <cell r="W217">
            <v>222341.63729476929</v>
          </cell>
          <cell r="X217">
            <v>227183.07867050171</v>
          </cell>
          <cell r="Y217">
            <v>234557.37900543213</v>
          </cell>
          <cell r="Z217">
            <v>230151.46355056763</v>
          </cell>
          <cell r="AA217">
            <v>224030.33955001831</v>
          </cell>
          <cell r="AB217">
            <v>220816.40746307373</v>
          </cell>
        </row>
        <row r="218">
          <cell r="E218">
            <v>215537.54562759399</v>
          </cell>
          <cell r="F218">
            <v>211248.35980987549</v>
          </cell>
          <cell r="G218">
            <v>208394.46057510376</v>
          </cell>
          <cell r="H218">
            <v>206807.76788711548</v>
          </cell>
          <cell r="I218">
            <v>209609.33626937869</v>
          </cell>
          <cell r="J218">
            <v>208891.41352462769</v>
          </cell>
          <cell r="K218">
            <v>212754.10897445679</v>
          </cell>
          <cell r="L218">
            <v>205938.37573623657</v>
          </cell>
          <cell r="M218">
            <v>203564.00500106814</v>
          </cell>
          <cell r="N218">
            <v>205193.61742782593</v>
          </cell>
          <cell r="O218">
            <v>209296.87247848511</v>
          </cell>
          <cell r="P218">
            <v>210085.74744796753</v>
          </cell>
          <cell r="Q218">
            <v>212541.86195755005</v>
          </cell>
          <cell r="R218">
            <v>206994.86831665039</v>
          </cell>
          <cell r="S218">
            <v>213666.62630081177</v>
          </cell>
          <cell r="T218">
            <v>211405.18978881836</v>
          </cell>
          <cell r="U218">
            <v>214921.4421081543</v>
          </cell>
          <cell r="V218">
            <v>221723.21627044678</v>
          </cell>
          <cell r="W218">
            <v>225111.56643295288</v>
          </cell>
          <cell r="X218">
            <v>227375.3910903931</v>
          </cell>
          <cell r="Y218">
            <v>224546.12758255005</v>
          </cell>
          <cell r="Z218">
            <v>214779.12531280518</v>
          </cell>
          <cell r="AA218">
            <v>218855.44310760498</v>
          </cell>
          <cell r="AB218">
            <v>216047.61226654053</v>
          </cell>
        </row>
        <row r="219">
          <cell r="E219">
            <v>212948.87886428833</v>
          </cell>
          <cell r="F219">
            <v>206546.83269882202</v>
          </cell>
          <cell r="G219">
            <v>204698.6450500488</v>
          </cell>
          <cell r="H219">
            <v>206297.96876907349</v>
          </cell>
          <cell r="I219">
            <v>209730.46296691895</v>
          </cell>
          <cell r="J219">
            <v>212732.4872546196</v>
          </cell>
          <cell r="K219">
            <v>213280.14660263062</v>
          </cell>
          <cell r="L219">
            <v>212818.18194198608</v>
          </cell>
          <cell r="M219">
            <v>215312.1707572937</v>
          </cell>
          <cell r="N219">
            <v>213066.12223434448</v>
          </cell>
          <cell r="O219">
            <v>206992.76860809326</v>
          </cell>
          <cell r="P219">
            <v>207117.90505409241</v>
          </cell>
          <cell r="Q219">
            <v>199400.38439559937</v>
          </cell>
          <cell r="R219">
            <v>192640.24024200439</v>
          </cell>
          <cell r="S219">
            <v>197465.25109100345</v>
          </cell>
          <cell r="T219">
            <v>198196.94574737549</v>
          </cell>
          <cell r="U219">
            <v>195025.11405563354</v>
          </cell>
          <cell r="V219">
            <v>200982.4400177002</v>
          </cell>
          <cell r="W219">
            <v>200241.35306930542</v>
          </cell>
          <cell r="X219">
            <v>208672.37814331055</v>
          </cell>
          <cell r="Y219">
            <v>207241.29745864868</v>
          </cell>
          <cell r="Z219">
            <v>212940.98822021484</v>
          </cell>
          <cell r="AA219">
            <v>225995.91264724731</v>
          </cell>
          <cell r="AB219">
            <v>223596.19276809692</v>
          </cell>
        </row>
        <row r="220">
          <cell r="E220">
            <v>216831.39741516113</v>
          </cell>
          <cell r="F220">
            <v>217050.12180791621</v>
          </cell>
          <cell r="G220">
            <v>213196.20255279541</v>
          </cell>
          <cell r="H220">
            <v>209776.59169769287</v>
          </cell>
          <cell r="I220">
            <v>214238.12392807007</v>
          </cell>
          <cell r="J220">
            <v>222015.03782272339</v>
          </cell>
          <cell r="K220">
            <v>228174.3829574585</v>
          </cell>
          <cell r="L220">
            <v>224662.5648727417</v>
          </cell>
          <cell r="M220">
            <v>217157.57058334351</v>
          </cell>
          <cell r="N220">
            <v>205554.13929367065</v>
          </cell>
          <cell r="O220">
            <v>204474.83976364136</v>
          </cell>
          <cell r="P220">
            <v>208178.38507080078</v>
          </cell>
          <cell r="Q220">
            <v>198959.19930648804</v>
          </cell>
          <cell r="R220">
            <v>187059.05833053592</v>
          </cell>
          <cell r="S220">
            <v>185962.45523834229</v>
          </cell>
          <cell r="T220">
            <v>179094.39006042478</v>
          </cell>
          <cell r="U220">
            <v>179019.58530426025</v>
          </cell>
          <cell r="V220">
            <v>194164.01832962036</v>
          </cell>
          <cell r="W220">
            <v>203599.6175994873</v>
          </cell>
          <cell r="X220">
            <v>205290.84176254272</v>
          </cell>
          <cell r="Y220">
            <v>204301.89221954346</v>
          </cell>
          <cell r="Z220">
            <v>202315.48306274414</v>
          </cell>
          <cell r="AA220">
            <v>205144.37540817261</v>
          </cell>
          <cell r="AB220">
            <v>202022.83540344238</v>
          </cell>
        </row>
        <row r="221">
          <cell r="E221">
            <v>207570.2425079346</v>
          </cell>
          <cell r="F221">
            <v>206529.57053756714</v>
          </cell>
          <cell r="G221">
            <v>207518.41477966309</v>
          </cell>
          <cell r="H221">
            <v>210452.8627243042</v>
          </cell>
          <cell r="I221">
            <v>207975.05987548828</v>
          </cell>
          <cell r="J221">
            <v>208954.06666946411</v>
          </cell>
          <cell r="K221">
            <v>202272.82419586182</v>
          </cell>
          <cell r="L221">
            <v>196473.41787719727</v>
          </cell>
          <cell r="M221">
            <v>201679.04987335205</v>
          </cell>
          <cell r="N221">
            <v>203201.52331924438</v>
          </cell>
          <cell r="O221">
            <v>201379.41970825195</v>
          </cell>
          <cell r="P221">
            <v>201243.38441085813</v>
          </cell>
          <cell r="Q221">
            <v>200554.54669570923</v>
          </cell>
          <cell r="R221">
            <v>204680.07638931274</v>
          </cell>
          <cell r="S221">
            <v>208845.01665115356</v>
          </cell>
          <cell r="T221">
            <v>204752.00566864014</v>
          </cell>
          <cell r="U221">
            <v>214603.04332351685</v>
          </cell>
          <cell r="V221">
            <v>216635.80131912231</v>
          </cell>
          <cell r="W221">
            <v>219749.16467666626</v>
          </cell>
          <cell r="X221">
            <v>218226.76111221313</v>
          </cell>
          <cell r="Y221">
            <v>216131.46659851074</v>
          </cell>
          <cell r="Z221">
            <v>213424.42258834839</v>
          </cell>
          <cell r="AA221">
            <v>212166.90568161011</v>
          </cell>
          <cell r="AB221">
            <v>210073.11505889893</v>
          </cell>
        </row>
        <row r="222">
          <cell r="E222">
            <v>212298.57646179196</v>
          </cell>
          <cell r="F222">
            <v>210720.75168991089</v>
          </cell>
          <cell r="G222">
            <v>205830.45210647583</v>
          </cell>
          <cell r="H222">
            <v>205444.89660644531</v>
          </cell>
          <cell r="I222">
            <v>207517.96255493164</v>
          </cell>
          <cell r="J222">
            <v>209404.05658721924</v>
          </cell>
          <cell r="K222">
            <v>207979.67959594724</v>
          </cell>
          <cell r="L222">
            <v>187028.28665161133</v>
          </cell>
          <cell r="M222">
            <v>188306.87154388428</v>
          </cell>
          <cell r="N222">
            <v>193946.95197677612</v>
          </cell>
          <cell r="O222">
            <v>194626.20990586281</v>
          </cell>
          <cell r="P222">
            <v>198464.66313552854</v>
          </cell>
          <cell r="Q222">
            <v>202657.86740112305</v>
          </cell>
          <cell r="R222">
            <v>197582.77918624878</v>
          </cell>
          <cell r="S222">
            <v>195762.53083038333</v>
          </cell>
          <cell r="T222">
            <v>195619.50962829593</v>
          </cell>
          <cell r="U222">
            <v>195843.07028579712</v>
          </cell>
          <cell r="V222">
            <v>200407.51000976562</v>
          </cell>
          <cell r="W222">
            <v>209552.47943878174</v>
          </cell>
          <cell r="X222">
            <v>209840.37386322021</v>
          </cell>
          <cell r="Y222">
            <v>206585.44606781006</v>
          </cell>
          <cell r="Z222">
            <v>200333.19337463379</v>
          </cell>
          <cell r="AA222">
            <v>199143.31862258911</v>
          </cell>
          <cell r="AB222">
            <v>199736.72134399414</v>
          </cell>
        </row>
        <row r="223">
          <cell r="E223">
            <v>193603.69432067871</v>
          </cell>
          <cell r="F223">
            <v>190093.89669036865</v>
          </cell>
          <cell r="G223">
            <v>193030.16293334961</v>
          </cell>
          <cell r="H223">
            <v>192146.91296768188</v>
          </cell>
          <cell r="I223">
            <v>197317.98934936523</v>
          </cell>
          <cell r="J223">
            <v>202881.68661499023</v>
          </cell>
          <cell r="K223">
            <v>198016.1077041626</v>
          </cell>
          <cell r="L223">
            <v>195057.31536102295</v>
          </cell>
          <cell r="M223">
            <v>195853.29684829712</v>
          </cell>
          <cell r="N223">
            <v>196114.14279174802</v>
          </cell>
          <cell r="O223">
            <v>199649.04437255859</v>
          </cell>
          <cell r="P223">
            <v>194996.2688331604</v>
          </cell>
          <cell r="Q223">
            <v>190540.74052429199</v>
          </cell>
          <cell r="R223">
            <v>197087.30493116382</v>
          </cell>
          <cell r="S223">
            <v>199757.88200759888</v>
          </cell>
          <cell r="T223">
            <v>200894.6192817688</v>
          </cell>
          <cell r="U223">
            <v>202820.78001785278</v>
          </cell>
          <cell r="V223">
            <v>203479.68153381348</v>
          </cell>
          <cell r="W223">
            <v>209928.08452987671</v>
          </cell>
          <cell r="X223">
            <v>207412.78331375122</v>
          </cell>
          <cell r="Y223">
            <v>209738.64939880371</v>
          </cell>
          <cell r="Z223">
            <v>204166.53185272217</v>
          </cell>
          <cell r="AA223">
            <v>207702.07989883423</v>
          </cell>
          <cell r="AB223">
            <v>212466.01948247675</v>
          </cell>
        </row>
        <row r="224">
          <cell r="E224">
            <v>207415.87681279902</v>
          </cell>
          <cell r="F224">
            <v>205715.76397705078</v>
          </cell>
          <cell r="G224">
            <v>204688.65582275394</v>
          </cell>
          <cell r="H224">
            <v>210368.12838745117</v>
          </cell>
          <cell r="I224">
            <v>210386.44340515137</v>
          </cell>
          <cell r="J224">
            <v>204561.4196395874</v>
          </cell>
          <cell r="K224">
            <v>197084.20285415647</v>
          </cell>
          <cell r="L224">
            <v>190204.09330749512</v>
          </cell>
          <cell r="M224">
            <v>192611.30948638916</v>
          </cell>
          <cell r="N224">
            <v>203131.87845993045</v>
          </cell>
          <cell r="O224">
            <v>200744.24826049805</v>
          </cell>
          <cell r="P224">
            <v>198138.33137893677</v>
          </cell>
          <cell r="Q224">
            <v>191556.63732910156</v>
          </cell>
          <cell r="R224">
            <v>196622.93199539185</v>
          </cell>
          <cell r="S224">
            <v>203039.89408493042</v>
          </cell>
          <cell r="T224">
            <v>212721.64475631711</v>
          </cell>
          <cell r="U224">
            <v>218496.53979873657</v>
          </cell>
          <cell r="V224">
            <v>222233.46413803101</v>
          </cell>
          <cell r="W224">
            <v>219373.60869979858</v>
          </cell>
          <cell r="X224">
            <v>219786.44192504883</v>
          </cell>
          <cell r="Y224">
            <v>221399.34914016724</v>
          </cell>
          <cell r="Z224">
            <v>220808.40718460083</v>
          </cell>
          <cell r="AA224">
            <v>220258.63413238525</v>
          </cell>
          <cell r="AB224">
            <v>216507.26651000977</v>
          </cell>
        </row>
        <row r="225">
          <cell r="E225">
            <v>209648.55947875977</v>
          </cell>
          <cell r="F225">
            <v>214399.52645874023</v>
          </cell>
          <cell r="G225">
            <v>216853.72391015291</v>
          </cell>
          <cell r="H225">
            <v>220434.64640045166</v>
          </cell>
          <cell r="I225">
            <v>220357.00117492676</v>
          </cell>
          <cell r="J225">
            <v>220812.8437156677</v>
          </cell>
          <cell r="K225">
            <v>224436.52922439575</v>
          </cell>
          <cell r="L225">
            <v>219705.18361282346</v>
          </cell>
          <cell r="M225">
            <v>208365.09811019897</v>
          </cell>
          <cell r="N225">
            <v>207369.05965042111</v>
          </cell>
          <cell r="O225">
            <v>206440.95442962644</v>
          </cell>
          <cell r="P225">
            <v>206768.3282203674</v>
          </cell>
          <cell r="Q225">
            <v>211418.66957092285</v>
          </cell>
          <cell r="R225">
            <v>208908.53997802734</v>
          </cell>
          <cell r="S225">
            <v>210920.82372570038</v>
          </cell>
          <cell r="T225">
            <v>209972.40743637085</v>
          </cell>
          <cell r="U225">
            <v>211261.56579589844</v>
          </cell>
          <cell r="V225">
            <v>219521.5424079895</v>
          </cell>
          <cell r="W225">
            <v>220786.8548088074</v>
          </cell>
          <cell r="X225">
            <v>223174.56192016602</v>
          </cell>
          <cell r="Y225">
            <v>223790.83044052124</v>
          </cell>
          <cell r="Z225">
            <v>224901.99002075198</v>
          </cell>
          <cell r="AA225">
            <v>228557.68908691403</v>
          </cell>
          <cell r="AB225">
            <v>238512.88792419437</v>
          </cell>
        </row>
        <row r="226">
          <cell r="E226">
            <v>232750.8569698334</v>
          </cell>
          <cell r="F226">
            <v>231842.68359017372</v>
          </cell>
          <cell r="G226">
            <v>226623.66315841675</v>
          </cell>
          <cell r="H226">
            <v>229079.79172515869</v>
          </cell>
          <cell r="I226">
            <v>235185.56087493896</v>
          </cell>
          <cell r="J226">
            <v>243591.73649215698</v>
          </cell>
          <cell r="K226">
            <v>237548.65839767459</v>
          </cell>
          <cell r="L226">
            <v>221628.82186889648</v>
          </cell>
          <cell r="M226">
            <v>222151.46345901492</v>
          </cell>
          <cell r="N226">
            <v>210873.56527709961</v>
          </cell>
          <cell r="O226">
            <v>198317.3875617981</v>
          </cell>
          <cell r="P226">
            <v>204541.66162490845</v>
          </cell>
          <cell r="Q226">
            <v>217000.58538818359</v>
          </cell>
          <cell r="R226">
            <v>217427.30655860898</v>
          </cell>
          <cell r="S226">
            <v>217734.87743759155</v>
          </cell>
          <cell r="T226">
            <v>213801.49948883057</v>
          </cell>
          <cell r="U226">
            <v>214369.52490234375</v>
          </cell>
          <cell r="V226">
            <v>217151.75625228882</v>
          </cell>
          <cell r="W226">
            <v>221190.57627487183</v>
          </cell>
          <cell r="X226">
            <v>231859.73868560788</v>
          </cell>
          <cell r="Y226">
            <v>240239.4284362793</v>
          </cell>
          <cell r="Z226">
            <v>237875.95375823978</v>
          </cell>
          <cell r="AA226">
            <v>246838.19368362427</v>
          </cell>
          <cell r="AB226">
            <v>248744.50380134585</v>
          </cell>
        </row>
        <row r="227">
          <cell r="E227">
            <v>242036.49946212769</v>
          </cell>
          <cell r="F227">
            <v>237625.19568252566</v>
          </cell>
          <cell r="G227">
            <v>241148.53936767578</v>
          </cell>
          <cell r="H227">
            <v>238871.32093429565</v>
          </cell>
          <cell r="I227">
            <v>242060.6887168884</v>
          </cell>
          <cell r="J227">
            <v>249511.73611450195</v>
          </cell>
          <cell r="K227">
            <v>252821.47088241577</v>
          </cell>
          <cell r="L227">
            <v>248755.89559173584</v>
          </cell>
          <cell r="M227">
            <v>231821.67153930664</v>
          </cell>
          <cell r="N227">
            <v>226062.13883209231</v>
          </cell>
          <cell r="O227">
            <v>220938.71585083005</v>
          </cell>
          <cell r="P227">
            <v>202101.49393844607</v>
          </cell>
          <cell r="Q227">
            <v>198286.38119506839</v>
          </cell>
          <cell r="R227">
            <v>208308.05058288574</v>
          </cell>
          <cell r="S227">
            <v>214562.139793396</v>
          </cell>
          <cell r="T227">
            <v>216019.04432010648</v>
          </cell>
          <cell r="U227">
            <v>215534.13274765015</v>
          </cell>
          <cell r="V227">
            <v>214784.40966033936</v>
          </cell>
          <cell r="W227">
            <v>219048.66257095337</v>
          </cell>
          <cell r="X227">
            <v>226840.5008430481</v>
          </cell>
          <cell r="Y227">
            <v>231729.99417114261</v>
          </cell>
          <cell r="Z227">
            <v>230404.92208862305</v>
          </cell>
          <cell r="AA227">
            <v>273403.39617156982</v>
          </cell>
          <cell r="AB227">
            <v>286134.80693435669</v>
          </cell>
        </row>
        <row r="228">
          <cell r="E228">
            <v>282280.0027961731</v>
          </cell>
          <cell r="F228">
            <v>275255.41864013672</v>
          </cell>
          <cell r="G228">
            <v>294499.61708068848</v>
          </cell>
          <cell r="H228">
            <v>303822.29567337036</v>
          </cell>
          <cell r="I228">
            <v>309123.74997329712</v>
          </cell>
          <cell r="J228">
            <v>309507.25904178619</v>
          </cell>
          <cell r="K228">
            <v>310617.57918548584</v>
          </cell>
          <cell r="L228">
            <v>299259.3903503418</v>
          </cell>
          <cell r="M228">
            <v>294780.57268714905</v>
          </cell>
          <cell r="N228">
            <v>296208.53775024414</v>
          </cell>
          <cell r="O228">
            <v>295670.74565887451</v>
          </cell>
          <cell r="P228">
            <v>290940.96091079712</v>
          </cell>
          <cell r="Q228">
            <v>297565.2854309082</v>
          </cell>
          <cell r="R228">
            <v>297278.38927459717</v>
          </cell>
          <cell r="S228">
            <v>290092.38251876831</v>
          </cell>
          <cell r="T228">
            <v>284302.73722076416</v>
          </cell>
          <cell r="U228">
            <v>277627.7082862854</v>
          </cell>
          <cell r="V228">
            <v>275381.32179260254</v>
          </cell>
          <cell r="W228">
            <v>289544.10333633423</v>
          </cell>
          <cell r="X228">
            <v>293972.95920562744</v>
          </cell>
          <cell r="Y228">
            <v>291135.43593215942</v>
          </cell>
          <cell r="Z228">
            <v>302918.8782043457</v>
          </cell>
          <cell r="AA228">
            <v>300723.16614341736</v>
          </cell>
          <cell r="AB228">
            <v>293464.14981079102</v>
          </cell>
        </row>
        <row r="229">
          <cell r="E229">
            <v>294186.59630203247</v>
          </cell>
          <cell r="F229">
            <v>300892.57387161255</v>
          </cell>
          <cell r="G229">
            <v>297958.89349365234</v>
          </cell>
          <cell r="H229">
            <v>295644.61892700195</v>
          </cell>
          <cell r="I229">
            <v>302171.35250091553</v>
          </cell>
          <cell r="J229">
            <v>302913.9204864502</v>
          </cell>
          <cell r="K229">
            <v>289489.54453277588</v>
          </cell>
          <cell r="L229">
            <v>273985.19026184082</v>
          </cell>
          <cell r="M229">
            <v>284722.96369171143</v>
          </cell>
          <cell r="N229">
            <v>294312.3091506958</v>
          </cell>
          <cell r="O229">
            <v>293811.07727813721</v>
          </cell>
          <cell r="P229">
            <v>292693.61421966553</v>
          </cell>
          <cell r="Q229">
            <v>298873.87837600708</v>
          </cell>
          <cell r="R229">
            <v>296218.35744476318</v>
          </cell>
          <cell r="S229">
            <v>284655.33288574219</v>
          </cell>
          <cell r="T229">
            <v>281413.50183105469</v>
          </cell>
          <cell r="U229">
            <v>285534.96683722734</v>
          </cell>
          <cell r="V229">
            <v>269343.4077835083</v>
          </cell>
          <cell r="W229">
            <v>274231.01733016968</v>
          </cell>
          <cell r="X229">
            <v>273034.84525299072</v>
          </cell>
          <cell r="Y229">
            <v>270355.61435699463</v>
          </cell>
          <cell r="Z229">
            <v>271446.20721054077</v>
          </cell>
          <cell r="AA229">
            <v>271204.64038085938</v>
          </cell>
          <cell r="AB229">
            <v>275412.71990966797</v>
          </cell>
        </row>
        <row r="230">
          <cell r="E230">
            <v>273484.0456199646</v>
          </cell>
          <cell r="F230">
            <v>274269.07470703125</v>
          </cell>
          <cell r="G230">
            <v>272229.47323989868</v>
          </cell>
          <cell r="H230">
            <v>265490.24321365356</v>
          </cell>
          <cell r="I230">
            <v>265088.23975372314</v>
          </cell>
          <cell r="J230">
            <v>272580.76528167725</v>
          </cell>
          <cell r="K230">
            <v>267594.06298828125</v>
          </cell>
          <cell r="L230">
            <v>266563.29614973068</v>
          </cell>
          <cell r="M230">
            <v>259744.51744842529</v>
          </cell>
          <cell r="N230">
            <v>244541.30431365967</v>
          </cell>
          <cell r="O230">
            <v>229310.16247558594</v>
          </cell>
          <cell r="P230">
            <v>192489.9333190918</v>
          </cell>
          <cell r="Q230">
            <v>195929.45360946655</v>
          </cell>
          <cell r="R230">
            <v>203607.65570831299</v>
          </cell>
          <cell r="S230">
            <v>204601.08168029785</v>
          </cell>
          <cell r="T230">
            <v>202391.92713165283</v>
          </cell>
          <cell r="U230">
            <v>202952.44007110596</v>
          </cell>
          <cell r="V230">
            <v>207063.07361221313</v>
          </cell>
          <cell r="W230">
            <v>213615.99314498904</v>
          </cell>
          <cell r="X230">
            <v>216789.70274353027</v>
          </cell>
          <cell r="Y230">
            <v>218110.56949234009</v>
          </cell>
          <cell r="Z230">
            <v>219350.25674057004</v>
          </cell>
          <cell r="AA230">
            <v>222288.8960723877</v>
          </cell>
          <cell r="AB230">
            <v>217121.09376716614</v>
          </cell>
        </row>
        <row r="231">
          <cell r="E231">
            <v>214672.46793365479</v>
          </cell>
          <cell r="F231">
            <v>206226.8120765686</v>
          </cell>
          <cell r="G231">
            <v>205811.92549896237</v>
          </cell>
          <cell r="H231">
            <v>206727.01226043704</v>
          </cell>
          <cell r="I231">
            <v>207732.54314422607</v>
          </cell>
          <cell r="J231">
            <v>204551.84627914429</v>
          </cell>
          <cell r="K231">
            <v>195172.81595611572</v>
          </cell>
          <cell r="L231">
            <v>188976.36445617676</v>
          </cell>
          <cell r="M231">
            <v>185542.77685165405</v>
          </cell>
          <cell r="N231">
            <v>194079.49591445923</v>
          </cell>
          <cell r="O231">
            <v>198117.16231918335</v>
          </cell>
          <cell r="P231">
            <v>193276.64871978763</v>
          </cell>
          <cell r="Q231">
            <v>189942.72705841064</v>
          </cell>
          <cell r="R231">
            <v>189878.94561386108</v>
          </cell>
          <cell r="S231">
            <v>187912.10688781738</v>
          </cell>
          <cell r="T231">
            <v>187194.69204330444</v>
          </cell>
          <cell r="U231">
            <v>184469.52280426025</v>
          </cell>
          <cell r="V231">
            <v>189608.24209976196</v>
          </cell>
          <cell r="W231">
            <v>200208.00420379639</v>
          </cell>
          <cell r="X231">
            <v>205225.67786026001</v>
          </cell>
          <cell r="Y231">
            <v>205809.62319183353</v>
          </cell>
          <cell r="Z231">
            <v>204872.99501800537</v>
          </cell>
          <cell r="AA231">
            <v>207992.52313613892</v>
          </cell>
          <cell r="AB231">
            <v>219768.32485580444</v>
          </cell>
        </row>
        <row r="232">
          <cell r="E232">
            <v>218212.95329666138</v>
          </cell>
          <cell r="F232">
            <v>210943.25287246704</v>
          </cell>
          <cell r="G232">
            <v>205889.69467163086</v>
          </cell>
          <cell r="H232">
            <v>205152.40296936035</v>
          </cell>
          <cell r="I232">
            <v>208152.99289321899</v>
          </cell>
          <cell r="J232">
            <v>211106.68941116333</v>
          </cell>
          <cell r="K232">
            <v>210410.25397872925</v>
          </cell>
          <cell r="L232">
            <v>209417.23332214358</v>
          </cell>
          <cell r="M232">
            <v>203355.39184951782</v>
          </cell>
          <cell r="N232">
            <v>205303.97542572021</v>
          </cell>
          <cell r="O232">
            <v>206803.38228225708</v>
          </cell>
          <cell r="P232">
            <v>203842.5415344238</v>
          </cell>
          <cell r="Q232">
            <v>205086.80999755859</v>
          </cell>
          <cell r="R232">
            <v>196942.33620071411</v>
          </cell>
          <cell r="S232">
            <v>191216.79919433591</v>
          </cell>
          <cell r="T232">
            <v>186955.74472045898</v>
          </cell>
          <cell r="U232">
            <v>183565.5715293884</v>
          </cell>
          <cell r="V232">
            <v>190744.68673324585</v>
          </cell>
          <cell r="W232">
            <v>194249.87537384033</v>
          </cell>
          <cell r="X232">
            <v>199118.33269119263</v>
          </cell>
          <cell r="Y232">
            <v>201434.9262046814</v>
          </cell>
          <cell r="Z232">
            <v>197972.39835357666</v>
          </cell>
          <cell r="AA232">
            <v>195042.77029418945</v>
          </cell>
          <cell r="AB232">
            <v>220645.72081456904</v>
          </cell>
        </row>
        <row r="233">
          <cell r="E233">
            <v>221748.76724243164</v>
          </cell>
          <cell r="F233">
            <v>215699.8229598999</v>
          </cell>
          <cell r="G233">
            <v>210917.80513381958</v>
          </cell>
          <cell r="H233">
            <v>207320.48340988159</v>
          </cell>
          <cell r="I233">
            <v>210073.09642791748</v>
          </cell>
          <cell r="J233">
            <v>210639.42951583862</v>
          </cell>
          <cell r="K233">
            <v>208419.2787437439</v>
          </cell>
          <cell r="L233">
            <v>201029.0143318176</v>
          </cell>
          <cell r="M233">
            <v>195160.52502822873</v>
          </cell>
          <cell r="N233">
            <v>196938.68218231201</v>
          </cell>
          <cell r="O233">
            <v>194301.98821258545</v>
          </cell>
          <cell r="P233">
            <v>199385.49087905884</v>
          </cell>
          <cell r="Q233">
            <v>201509.14289855957</v>
          </cell>
          <cell r="R233">
            <v>198139.11671829221</v>
          </cell>
          <cell r="S233">
            <v>197256.54898834229</v>
          </cell>
          <cell r="T233">
            <v>197151.86418533325</v>
          </cell>
          <cell r="U233">
            <v>195038.44617462158</v>
          </cell>
          <cell r="V233">
            <v>199951.02046966553</v>
          </cell>
          <cell r="W233">
            <v>206065.33200836182</v>
          </cell>
          <cell r="X233">
            <v>208293.91440582275</v>
          </cell>
          <cell r="Y233">
            <v>213165.19876098633</v>
          </cell>
          <cell r="Z233">
            <v>205847.72507858273</v>
          </cell>
          <cell r="AA233">
            <v>205606.40283966064</v>
          </cell>
          <cell r="AB233">
            <v>206765.49039459229</v>
          </cell>
        </row>
        <row r="234">
          <cell r="E234">
            <v>206483.7025642395</v>
          </cell>
          <cell r="F234">
            <v>204175.28219604492</v>
          </cell>
          <cell r="G234">
            <v>192758.83432006836</v>
          </cell>
          <cell r="H234">
            <v>189320.51214599609</v>
          </cell>
          <cell r="I234">
            <v>189929.50081253052</v>
          </cell>
          <cell r="J234">
            <v>194410.31145095825</v>
          </cell>
          <cell r="K234">
            <v>192360.53584671021</v>
          </cell>
          <cell r="L234">
            <v>181361.77779006961</v>
          </cell>
          <cell r="M234">
            <v>186229.53077697754</v>
          </cell>
          <cell r="N234">
            <v>188208.98518753049</v>
          </cell>
          <cell r="O234">
            <v>190393.42300033569</v>
          </cell>
          <cell r="P234">
            <v>186717.95740509033</v>
          </cell>
          <cell r="Q234">
            <v>184811.62042236328</v>
          </cell>
          <cell r="R234">
            <v>181521.1106300354</v>
          </cell>
          <cell r="S234">
            <v>179857.94424438477</v>
          </cell>
          <cell r="T234">
            <v>179539.77062988281</v>
          </cell>
          <cell r="U234">
            <v>179863.98085403445</v>
          </cell>
          <cell r="V234">
            <v>185753.174659729</v>
          </cell>
          <cell r="W234">
            <v>194882.7135925293</v>
          </cell>
          <cell r="X234">
            <v>199717.70183944702</v>
          </cell>
          <cell r="Y234">
            <v>198512.65526962277</v>
          </cell>
          <cell r="Z234">
            <v>196697.3282623291</v>
          </cell>
          <cell r="AA234">
            <v>203726.80116271973</v>
          </cell>
          <cell r="AB234">
            <v>204472.69962692261</v>
          </cell>
        </row>
        <row r="235">
          <cell r="E235">
            <v>203478.85755157471</v>
          </cell>
          <cell r="F235">
            <v>205817.05331420898</v>
          </cell>
          <cell r="G235">
            <v>204548.03367233276</v>
          </cell>
          <cell r="H235">
            <v>206574.98684692383</v>
          </cell>
          <cell r="I235">
            <v>212966.3885383606</v>
          </cell>
          <cell r="J235">
            <v>210118.12045812607</v>
          </cell>
          <cell r="K235">
            <v>195978.35602712628</v>
          </cell>
          <cell r="L235">
            <v>232813.78098678586</v>
          </cell>
          <cell r="M235">
            <v>241472.37520217896</v>
          </cell>
          <cell r="N235">
            <v>240881.88175964355</v>
          </cell>
          <cell r="O235">
            <v>241402.03664016721</v>
          </cell>
          <cell r="P235">
            <v>240476.08027362823</v>
          </cell>
          <cell r="Q235">
            <v>243656.68902397156</v>
          </cell>
          <cell r="R235">
            <v>247634.86600780487</v>
          </cell>
          <cell r="S235">
            <v>247348.98857498169</v>
          </cell>
          <cell r="T235">
            <v>243990.16934967041</v>
          </cell>
          <cell r="U235">
            <v>243789.77094268799</v>
          </cell>
          <cell r="V235">
            <v>242152.60031509399</v>
          </cell>
          <cell r="W235">
            <v>251667.30457305908</v>
          </cell>
          <cell r="X235">
            <v>249604.53200149536</v>
          </cell>
          <cell r="Y235">
            <v>244920.19784545898</v>
          </cell>
          <cell r="Z235">
            <v>244724.06028366089</v>
          </cell>
          <cell r="AA235">
            <v>238411.55351638794</v>
          </cell>
          <cell r="AB235">
            <v>201501.12480926517</v>
          </cell>
        </row>
        <row r="236">
          <cell r="E236">
            <v>203255.55669784546</v>
          </cell>
          <cell r="F236">
            <v>201117.02016448975</v>
          </cell>
          <cell r="G236">
            <v>198710.39173126221</v>
          </cell>
          <cell r="H236">
            <v>196303.76990890503</v>
          </cell>
          <cell r="I236">
            <v>194058.74391341209</v>
          </cell>
          <cell r="J236">
            <v>190627.99548721313</v>
          </cell>
          <cell r="K236">
            <v>189242.13995742798</v>
          </cell>
          <cell r="L236">
            <v>184730.79928588867</v>
          </cell>
          <cell r="M236">
            <v>188640.84785461426</v>
          </cell>
          <cell r="N236">
            <v>196445.85216903687</v>
          </cell>
          <cell r="O236">
            <v>198420.96576309204</v>
          </cell>
          <cell r="P236">
            <v>206899.67094802856</v>
          </cell>
          <cell r="Q236">
            <v>209021.52575302124</v>
          </cell>
          <cell r="R236">
            <v>217076.17117720842</v>
          </cell>
          <cell r="S236">
            <v>216404.02340698242</v>
          </cell>
          <cell r="T236">
            <v>214578.15244293213</v>
          </cell>
          <cell r="U236">
            <v>215478.16453552246</v>
          </cell>
          <cell r="V236">
            <v>219748.56897354126</v>
          </cell>
          <cell r="W236">
            <v>226235.23242950439</v>
          </cell>
          <cell r="X236">
            <v>219869.36206817627</v>
          </cell>
          <cell r="Y236">
            <v>224448.64609527591</v>
          </cell>
          <cell r="Z236">
            <v>220824.99182891843</v>
          </cell>
          <cell r="AA236">
            <v>208800.99803924561</v>
          </cell>
          <cell r="AB236">
            <v>214130.33410644531</v>
          </cell>
        </row>
        <row r="237">
          <cell r="E237">
            <v>209744.04260635376</v>
          </cell>
          <cell r="F237">
            <v>207936.13066482544</v>
          </cell>
          <cell r="G237">
            <v>207251.8356628418</v>
          </cell>
          <cell r="H237">
            <v>209975.89856338498</v>
          </cell>
          <cell r="I237">
            <v>209456.3461151123</v>
          </cell>
          <cell r="J237">
            <v>212599.47962570193</v>
          </cell>
          <cell r="K237">
            <v>203152.15249633789</v>
          </cell>
          <cell r="L237">
            <v>201212.77519226074</v>
          </cell>
          <cell r="M237">
            <v>201225.88665390015</v>
          </cell>
          <cell r="N237">
            <v>207454.33127975464</v>
          </cell>
          <cell r="O237">
            <v>216038.35844802856</v>
          </cell>
          <cell r="P237">
            <v>210639.19095116854</v>
          </cell>
          <cell r="Q237">
            <v>217066.66705322266</v>
          </cell>
          <cell r="R237">
            <v>216823.66853713989</v>
          </cell>
          <cell r="S237">
            <v>215538.40898513794</v>
          </cell>
          <cell r="T237">
            <v>212343.85375976562</v>
          </cell>
          <cell r="U237">
            <v>218858.02152633667</v>
          </cell>
          <cell r="V237">
            <v>228064.05712509155</v>
          </cell>
          <cell r="W237">
            <v>231090.52520370483</v>
          </cell>
          <cell r="X237">
            <v>231267.64224243164</v>
          </cell>
          <cell r="Y237">
            <v>231453.84880447388</v>
          </cell>
          <cell r="Z237">
            <v>228083.04850578308</v>
          </cell>
          <cell r="AA237">
            <v>225093.60726165771</v>
          </cell>
          <cell r="AB237">
            <v>219682.89018249512</v>
          </cell>
        </row>
        <row r="238">
          <cell r="E238">
            <v>217339.80874633789</v>
          </cell>
          <cell r="F238">
            <v>213759.88869476321</v>
          </cell>
          <cell r="G238">
            <v>213596.95006561279</v>
          </cell>
          <cell r="H238">
            <v>210594.30230712891</v>
          </cell>
          <cell r="I238">
            <v>213535.68198013306</v>
          </cell>
          <cell r="J238">
            <v>213887.72495651245</v>
          </cell>
          <cell r="K238">
            <v>205676.47356796265</v>
          </cell>
          <cell r="L238">
            <v>212189.4824180603</v>
          </cell>
          <cell r="M238">
            <v>219224.39691734314</v>
          </cell>
          <cell r="N238">
            <v>229536.32234191895</v>
          </cell>
          <cell r="O238">
            <v>221376.85412597656</v>
          </cell>
          <cell r="P238">
            <v>222628.53792572021</v>
          </cell>
          <cell r="Q238">
            <v>225498.4974861145</v>
          </cell>
          <cell r="R238">
            <v>223915.66010665894</v>
          </cell>
          <cell r="S238">
            <v>225782.23230361938</v>
          </cell>
          <cell r="T238">
            <v>224173.37357330322</v>
          </cell>
          <cell r="U238">
            <v>217599.46673965454</v>
          </cell>
          <cell r="V238">
            <v>225802.69211578369</v>
          </cell>
          <cell r="W238">
            <v>232450.4980506897</v>
          </cell>
          <cell r="X238">
            <v>238552.14416503906</v>
          </cell>
          <cell r="Y238">
            <v>237529.62827682495</v>
          </cell>
          <cell r="Z238">
            <v>230581.23470306396</v>
          </cell>
          <cell r="AA238">
            <v>231012.4619448185</v>
          </cell>
          <cell r="AB238">
            <v>231108.56942449333</v>
          </cell>
        </row>
        <row r="239">
          <cell r="E239">
            <v>229782.77379226685</v>
          </cell>
          <cell r="F239">
            <v>227583.70875549316</v>
          </cell>
          <cell r="G239">
            <v>229499.93572998047</v>
          </cell>
          <cell r="H239">
            <v>226051.60960006717</v>
          </cell>
          <cell r="I239">
            <v>220916.32312774658</v>
          </cell>
          <cell r="J239">
            <v>224076.02526855466</v>
          </cell>
          <cell r="K239">
            <v>215561.86135482785</v>
          </cell>
          <cell r="L239">
            <v>216425.38286209106</v>
          </cell>
          <cell r="M239">
            <v>221502.1292800903</v>
          </cell>
          <cell r="N239">
            <v>222799.35536575317</v>
          </cell>
          <cell r="O239">
            <v>224769.59668731689</v>
          </cell>
          <cell r="P239">
            <v>211773.47618103027</v>
          </cell>
          <cell r="Q239">
            <v>211548.38855743408</v>
          </cell>
          <cell r="R239">
            <v>206415.76806116104</v>
          </cell>
          <cell r="S239">
            <v>204655.75282287598</v>
          </cell>
          <cell r="T239">
            <v>214300.58049201965</v>
          </cell>
          <cell r="U239">
            <v>209937.21299743652</v>
          </cell>
          <cell r="V239">
            <v>208905.75883102417</v>
          </cell>
          <cell r="W239">
            <v>206779.0330581665</v>
          </cell>
          <cell r="X239">
            <v>222008.46097183225</v>
          </cell>
          <cell r="Y239">
            <v>219445.79636001587</v>
          </cell>
          <cell r="Z239">
            <v>212186.375453949</v>
          </cell>
          <cell r="AA239">
            <v>209863.41750335693</v>
          </cell>
          <cell r="AB239">
            <v>218321.50624847412</v>
          </cell>
        </row>
        <row r="240">
          <cell r="E240">
            <v>211333.00238037109</v>
          </cell>
          <cell r="F240">
            <v>212365.1960144043</v>
          </cell>
          <cell r="G240">
            <v>214129.91427612305</v>
          </cell>
          <cell r="H240">
            <v>214309.81907922029</v>
          </cell>
          <cell r="I240">
            <v>214079.04203796387</v>
          </cell>
          <cell r="J240">
            <v>220011.98467636108</v>
          </cell>
          <cell r="K240">
            <v>216975.02629089358</v>
          </cell>
          <cell r="L240">
            <v>197690.0166478157</v>
          </cell>
          <cell r="M240">
            <v>190304.70401000974</v>
          </cell>
          <cell r="N240">
            <v>200238.27982330322</v>
          </cell>
          <cell r="O240">
            <v>203389.02663898468</v>
          </cell>
          <cell r="P240">
            <v>199699.03337365389</v>
          </cell>
          <cell r="Q240">
            <v>202252.61684608457</v>
          </cell>
          <cell r="R240">
            <v>203039.3216629028</v>
          </cell>
          <cell r="S240">
            <v>199165.08823013306</v>
          </cell>
          <cell r="T240">
            <v>193424.44511413574</v>
          </cell>
          <cell r="U240">
            <v>188749.66701507568</v>
          </cell>
          <cell r="V240">
            <v>196204.00168228149</v>
          </cell>
          <cell r="W240">
            <v>202954.76791381836</v>
          </cell>
          <cell r="X240">
            <v>215071.86811447144</v>
          </cell>
          <cell r="Y240">
            <v>215041.70258331302</v>
          </cell>
          <cell r="Z240">
            <v>213326.43254852295</v>
          </cell>
          <cell r="AA240">
            <v>216023.10734939575</v>
          </cell>
          <cell r="AB240">
            <v>226230.12877273562</v>
          </cell>
        </row>
        <row r="241">
          <cell r="E241">
            <v>224398.9760017395</v>
          </cell>
          <cell r="F241">
            <v>221812.61907577515</v>
          </cell>
          <cell r="G241">
            <v>220095.71382546425</v>
          </cell>
          <cell r="H241">
            <v>220051.86550140381</v>
          </cell>
          <cell r="I241">
            <v>224868.19962310794</v>
          </cell>
          <cell r="J241">
            <v>228730.13396286964</v>
          </cell>
          <cell r="K241">
            <v>228675.85151672363</v>
          </cell>
          <cell r="L241">
            <v>223654.01985549927</v>
          </cell>
          <cell r="M241">
            <v>221397.60025787354</v>
          </cell>
          <cell r="N241">
            <v>222743.47164916992</v>
          </cell>
          <cell r="O241">
            <v>224923.61210250854</v>
          </cell>
          <cell r="P241">
            <v>212405.47657775882</v>
          </cell>
          <cell r="Q241">
            <v>198454.34860110283</v>
          </cell>
          <cell r="R241">
            <v>193115.6556968689</v>
          </cell>
          <cell r="S241">
            <v>198180.18408471346</v>
          </cell>
          <cell r="T241">
            <v>211592.44014167786</v>
          </cell>
          <cell r="U241">
            <v>212416.14324569702</v>
          </cell>
          <cell r="V241">
            <v>210780.88244628906</v>
          </cell>
          <cell r="W241">
            <v>216647.33084869382</v>
          </cell>
          <cell r="X241">
            <v>226234.46228408813</v>
          </cell>
          <cell r="Y241">
            <v>227518.63245010376</v>
          </cell>
          <cell r="Z241">
            <v>232307.99996948242</v>
          </cell>
          <cell r="AA241">
            <v>243920.96426391602</v>
          </cell>
          <cell r="AB241">
            <v>244117.82892608643</v>
          </cell>
        </row>
        <row r="242">
          <cell r="E242">
            <v>257404.3455238342</v>
          </cell>
          <cell r="F242">
            <v>257733.67895889282</v>
          </cell>
          <cell r="G242">
            <v>255924.4799041748</v>
          </cell>
          <cell r="H242">
            <v>252436.65314483643</v>
          </cell>
          <cell r="I242">
            <v>252813.117225647</v>
          </cell>
          <cell r="J242">
            <v>255410.35642242432</v>
          </cell>
          <cell r="K242">
            <v>245183.83804321289</v>
          </cell>
          <cell r="L242">
            <v>282066.70640182495</v>
          </cell>
          <cell r="M242">
            <v>290491.09059524536</v>
          </cell>
          <cell r="N242">
            <v>288419.4792137146</v>
          </cell>
          <cell r="O242">
            <v>282972.9684753418</v>
          </cell>
          <cell r="P242">
            <v>288165.15887832642</v>
          </cell>
          <cell r="Q242">
            <v>277132.24481964111</v>
          </cell>
          <cell r="R242">
            <v>269100.02890014648</v>
          </cell>
          <cell r="S242">
            <v>262259.26511764526</v>
          </cell>
          <cell r="T242">
            <v>234880.44239044189</v>
          </cell>
          <cell r="U242">
            <v>222317.55495071411</v>
          </cell>
          <cell r="V242">
            <v>228757.87943267822</v>
          </cell>
          <cell r="W242">
            <v>244047.29726791382</v>
          </cell>
          <cell r="X242">
            <v>241054.25707626343</v>
          </cell>
          <cell r="Y242">
            <v>236036.96710586548</v>
          </cell>
          <cell r="Z242">
            <v>229514.15156936646</v>
          </cell>
          <cell r="AA242">
            <v>228595.05739974976</v>
          </cell>
          <cell r="AB242">
            <v>224892.2255897522</v>
          </cell>
        </row>
        <row r="243">
          <cell r="E243">
            <v>223391.61948013306</v>
          </cell>
          <cell r="F243">
            <v>223806.50126266479</v>
          </cell>
          <cell r="G243">
            <v>215968.47429275513</v>
          </cell>
          <cell r="H243">
            <v>216186.30374908447</v>
          </cell>
          <cell r="I243">
            <v>216639.37854003906</v>
          </cell>
          <cell r="J243">
            <v>216846.03286743164</v>
          </cell>
          <cell r="K243">
            <v>213397.20160675049</v>
          </cell>
          <cell r="L243">
            <v>213641.15595626831</v>
          </cell>
          <cell r="M243">
            <v>212522.08017349243</v>
          </cell>
          <cell r="N243">
            <v>218541.74976730347</v>
          </cell>
          <cell r="O243">
            <v>207401.22902297974</v>
          </cell>
          <cell r="P243">
            <v>211123.99124145508</v>
          </cell>
          <cell r="Q243">
            <v>210711.6548614502</v>
          </cell>
          <cell r="R243">
            <v>208976.61084747314</v>
          </cell>
          <cell r="S243">
            <v>216685.15831375122</v>
          </cell>
          <cell r="T243">
            <v>220428.83145904541</v>
          </cell>
          <cell r="U243">
            <v>215155.45301055908</v>
          </cell>
          <cell r="V243">
            <v>220363.20303726196</v>
          </cell>
          <cell r="W243">
            <v>221832.04331207275</v>
          </cell>
          <cell r="X243">
            <v>227574.21787643433</v>
          </cell>
          <cell r="Y243">
            <v>223982.20356369019</v>
          </cell>
          <cell r="Z243">
            <v>214551.32475852966</v>
          </cell>
          <cell r="AA243">
            <v>218384.77703857425</v>
          </cell>
          <cell r="AB243">
            <v>216417.64547348022</v>
          </cell>
        </row>
        <row r="244">
          <cell r="E244">
            <v>217232.50998687744</v>
          </cell>
          <cell r="F244">
            <v>218841.94291305542</v>
          </cell>
          <cell r="G244">
            <v>225416.74174880981</v>
          </cell>
          <cell r="H244">
            <v>226680.72800445557</v>
          </cell>
          <cell r="I244">
            <v>226994.71669387817</v>
          </cell>
          <cell r="J244">
            <v>227362.99444198608</v>
          </cell>
          <cell r="K244">
            <v>229021.05225777626</v>
          </cell>
          <cell r="L244">
            <v>220272.21445465088</v>
          </cell>
          <cell r="M244">
            <v>217758.82444763184</v>
          </cell>
          <cell r="N244">
            <v>211954.88605117798</v>
          </cell>
          <cell r="O244">
            <v>215154.91014194489</v>
          </cell>
          <cell r="P244">
            <v>215370.0348982811</v>
          </cell>
          <cell r="Q244">
            <v>215800.79707336423</v>
          </cell>
          <cell r="R244">
            <v>217457.93412399292</v>
          </cell>
          <cell r="S244">
            <v>220208.2158203125</v>
          </cell>
          <cell r="T244">
            <v>223219.41119003296</v>
          </cell>
          <cell r="U244">
            <v>220733.9814453125</v>
          </cell>
          <cell r="V244">
            <v>218137.2836265564</v>
          </cell>
          <cell r="W244">
            <v>222704.20752716062</v>
          </cell>
          <cell r="X244">
            <v>222606.00482559204</v>
          </cell>
          <cell r="Y244">
            <v>221145.29404067993</v>
          </cell>
          <cell r="Z244">
            <v>212994.67715454102</v>
          </cell>
          <cell r="AA244">
            <v>216440.52993774414</v>
          </cell>
          <cell r="AB244">
            <v>259926.12573243256</v>
          </cell>
        </row>
        <row r="245">
          <cell r="E245">
            <v>255265.74422918085</v>
          </cell>
          <cell r="F245">
            <v>251709.78215408325</v>
          </cell>
          <cell r="G245">
            <v>252800.35466766357</v>
          </cell>
          <cell r="H245">
            <v>251237.36325836182</v>
          </cell>
          <cell r="I245">
            <v>254996.64716339111</v>
          </cell>
          <cell r="J245">
            <v>258666.92692184448</v>
          </cell>
          <cell r="K245">
            <v>255116.60184860229</v>
          </cell>
          <cell r="L245">
            <v>251583.7502822876</v>
          </cell>
          <cell r="M245">
            <v>255956.64024353027</v>
          </cell>
          <cell r="N245">
            <v>259801.98287582397</v>
          </cell>
          <cell r="O245">
            <v>262161.01183700562</v>
          </cell>
          <cell r="P245">
            <v>270474.63310241699</v>
          </cell>
          <cell r="Q245">
            <v>239868.09100341797</v>
          </cell>
          <cell r="R245">
            <v>230343.69389724731</v>
          </cell>
          <cell r="S245">
            <v>232470.84876251221</v>
          </cell>
          <cell r="T245">
            <v>232263.6153755188</v>
          </cell>
          <cell r="U245">
            <v>224626.50760650635</v>
          </cell>
          <cell r="V245">
            <v>230601.7594871521</v>
          </cell>
          <cell r="W245">
            <v>234282.49441146851</v>
          </cell>
          <cell r="X245">
            <v>234961.18894195557</v>
          </cell>
          <cell r="Y245">
            <v>237368.99673080444</v>
          </cell>
          <cell r="Z245">
            <v>235443.53499603269</v>
          </cell>
          <cell r="AA245">
            <v>235674.2081451416</v>
          </cell>
          <cell r="AB245">
            <v>230587.55408477783</v>
          </cell>
        </row>
        <row r="246">
          <cell r="E246">
            <v>229864.00271987915</v>
          </cell>
          <cell r="F246">
            <v>221329.59651947021</v>
          </cell>
          <cell r="G246">
            <v>215099.6969833374</v>
          </cell>
          <cell r="H246">
            <v>203921.05382537842</v>
          </cell>
          <cell r="I246">
            <v>205076.58689880371</v>
          </cell>
          <cell r="J246">
            <v>204153.17722320557</v>
          </cell>
          <cell r="K246">
            <v>203120.35659790039</v>
          </cell>
          <cell r="L246">
            <v>195739.90963363647</v>
          </cell>
          <cell r="M246">
            <v>193893.46217155457</v>
          </cell>
          <cell r="N246">
            <v>201748.0299911499</v>
          </cell>
          <cell r="O246">
            <v>200021.82132339478</v>
          </cell>
          <cell r="P246">
            <v>207519.01514816284</v>
          </cell>
          <cell r="Q246">
            <v>214720.9399394989</v>
          </cell>
          <cell r="R246">
            <v>214675.57428359985</v>
          </cell>
          <cell r="S246">
            <v>211630.72980880737</v>
          </cell>
          <cell r="T246">
            <v>211916.19314956668</v>
          </cell>
          <cell r="U246">
            <v>217242.58860778809</v>
          </cell>
          <cell r="V246">
            <v>223187.92506027222</v>
          </cell>
          <cell r="W246">
            <v>222724.87361907959</v>
          </cell>
          <cell r="X246">
            <v>221915.9398651123</v>
          </cell>
          <cell r="Y246">
            <v>220273.05960083008</v>
          </cell>
          <cell r="Z246">
            <v>218278.37126159668</v>
          </cell>
          <cell r="AA246">
            <v>221157.19898986819</v>
          </cell>
          <cell r="AB246">
            <v>223159.63654409177</v>
          </cell>
        </row>
        <row r="247">
          <cell r="E247">
            <v>224938.13806152344</v>
          </cell>
          <cell r="F247">
            <v>219678.01958465576</v>
          </cell>
          <cell r="G247">
            <v>218072.87085723874</v>
          </cell>
          <cell r="H247">
            <v>218470.21740722659</v>
          </cell>
          <cell r="I247">
            <v>222063.11679840088</v>
          </cell>
          <cell r="J247">
            <v>221755.09999084476</v>
          </cell>
          <cell r="K247">
            <v>212889.53570175174</v>
          </cell>
          <cell r="L247">
            <v>204784.50628852844</v>
          </cell>
          <cell r="M247">
            <v>204927.69380187988</v>
          </cell>
          <cell r="N247">
            <v>208293.33086776733</v>
          </cell>
          <cell r="O247">
            <v>206046.66561889651</v>
          </cell>
          <cell r="P247">
            <v>202844.90260314938</v>
          </cell>
          <cell r="Q247">
            <v>205874.53400802612</v>
          </cell>
          <cell r="R247">
            <v>210025.87302780151</v>
          </cell>
          <cell r="S247">
            <v>216841.27455329895</v>
          </cell>
          <cell r="T247">
            <v>217354.46908187863</v>
          </cell>
          <cell r="U247">
            <v>216277.56843948364</v>
          </cell>
          <cell r="V247">
            <v>218352.3662109375</v>
          </cell>
          <cell r="W247">
            <v>222666.93309402466</v>
          </cell>
          <cell r="X247">
            <v>222766.27484512326</v>
          </cell>
          <cell r="Y247">
            <v>222422.1510887146</v>
          </cell>
          <cell r="Z247">
            <v>222061.17762374878</v>
          </cell>
          <cell r="AA247">
            <v>219698.76310348511</v>
          </cell>
          <cell r="AB247">
            <v>215628.03494262698</v>
          </cell>
        </row>
        <row r="248">
          <cell r="E248">
            <v>213965.47677230835</v>
          </cell>
          <cell r="F248">
            <v>212999.15758132935</v>
          </cell>
          <cell r="G248">
            <v>212319.1212387085</v>
          </cell>
          <cell r="H248">
            <v>212301.24466323853</v>
          </cell>
          <cell r="I248">
            <v>214334.8944358826</v>
          </cell>
          <cell r="J248">
            <v>216768.14542770386</v>
          </cell>
          <cell r="K248">
            <v>212286.29254150391</v>
          </cell>
          <cell r="L248">
            <v>206298.02666473389</v>
          </cell>
          <cell r="M248">
            <v>213613.13204956052</v>
          </cell>
          <cell r="N248">
            <v>218763.43257904053</v>
          </cell>
          <cell r="O248">
            <v>217160.67477416989</v>
          </cell>
          <cell r="P248">
            <v>214093.49504852295</v>
          </cell>
          <cell r="Q248">
            <v>205954.30679321289</v>
          </cell>
          <cell r="R248">
            <v>209654.71722412109</v>
          </cell>
          <cell r="S248">
            <v>209198.58944702148</v>
          </cell>
          <cell r="T248">
            <v>196661.31384277344</v>
          </cell>
          <cell r="U248">
            <v>195404.31503295898</v>
          </cell>
          <cell r="V248">
            <v>204015.0004234314</v>
          </cell>
          <cell r="W248">
            <v>215964.08806610107</v>
          </cell>
          <cell r="X248">
            <v>213893.76184844971</v>
          </cell>
          <cell r="Y248">
            <v>216014.62528991699</v>
          </cell>
          <cell r="Z248">
            <v>214070.85896682739</v>
          </cell>
          <cell r="AA248">
            <v>214472.6512298584</v>
          </cell>
          <cell r="AB248">
            <v>212231.07818603516</v>
          </cell>
        </row>
        <row r="249">
          <cell r="E249">
            <v>215546.44790649414</v>
          </cell>
          <cell r="F249">
            <v>219131.01739501953</v>
          </cell>
          <cell r="G249">
            <v>219690.42032241821</v>
          </cell>
          <cell r="H249">
            <v>213491.66339111328</v>
          </cell>
          <cell r="I249">
            <v>219246.93303918839</v>
          </cell>
          <cell r="J249">
            <v>212341.28427505493</v>
          </cell>
          <cell r="K249">
            <v>202663.00925827026</v>
          </cell>
          <cell r="L249">
            <v>199207.04153823853</v>
          </cell>
          <cell r="M249">
            <v>196531.4068069458</v>
          </cell>
          <cell r="N249">
            <v>203468.55505752566</v>
          </cell>
          <cell r="O249">
            <v>205217.35018920898</v>
          </cell>
          <cell r="P249">
            <v>202799.40984344482</v>
          </cell>
          <cell r="Q249">
            <v>199759.926841259</v>
          </cell>
          <cell r="R249">
            <v>199976.32865905762</v>
          </cell>
          <cell r="S249">
            <v>202900.03858184814</v>
          </cell>
          <cell r="T249">
            <v>202482.24865913391</v>
          </cell>
          <cell r="U249">
            <v>202364.64477920532</v>
          </cell>
          <cell r="V249">
            <v>211401.63780593872</v>
          </cell>
          <cell r="W249">
            <v>211212.78050994873</v>
          </cell>
          <cell r="X249">
            <v>208303.15259170532</v>
          </cell>
          <cell r="Y249">
            <v>209669.59965133667</v>
          </cell>
          <cell r="Z249">
            <v>211492.93690490723</v>
          </cell>
          <cell r="AA249">
            <v>210518.05049514771</v>
          </cell>
          <cell r="AB249">
            <v>213999.93231201172</v>
          </cell>
        </row>
        <row r="250">
          <cell r="E250">
            <v>213741.99978637698</v>
          </cell>
          <cell r="F250">
            <v>211576.54140090942</v>
          </cell>
          <cell r="G250">
            <v>213617.68528938293</v>
          </cell>
          <cell r="H250">
            <v>216241.31692504883</v>
          </cell>
          <cell r="I250">
            <v>225213.74599838257</v>
          </cell>
          <cell r="J250">
            <v>222306.54492950439</v>
          </cell>
          <cell r="K250">
            <v>220334.54237747192</v>
          </cell>
          <cell r="L250">
            <v>213754.56100463867</v>
          </cell>
          <cell r="M250">
            <v>212827.34300613403</v>
          </cell>
          <cell r="N250">
            <v>213594.25397491455</v>
          </cell>
          <cell r="O250">
            <v>218148.16223144531</v>
          </cell>
          <cell r="P250">
            <v>222771.20650863647</v>
          </cell>
          <cell r="Q250">
            <v>217038.85089111328</v>
          </cell>
          <cell r="R250">
            <v>212640.54856491089</v>
          </cell>
          <cell r="S250">
            <v>218952.48909759521</v>
          </cell>
          <cell r="T250">
            <v>210530.53243827817</v>
          </cell>
          <cell r="U250">
            <v>210472.9281146526</v>
          </cell>
          <cell r="V250">
            <v>218676.84999084473</v>
          </cell>
          <cell r="W250">
            <v>217478.66380119324</v>
          </cell>
          <cell r="X250">
            <v>220239.62191390991</v>
          </cell>
          <cell r="Y250">
            <v>218980.43664550781</v>
          </cell>
          <cell r="Z250">
            <v>219713.53242492676</v>
          </cell>
          <cell r="AA250">
            <v>222854.75956344604</v>
          </cell>
          <cell r="AB250">
            <v>228022.99017333984</v>
          </cell>
        </row>
        <row r="251">
          <cell r="E251">
            <v>232073.40462112427</v>
          </cell>
          <cell r="F251">
            <v>231719.31774902344</v>
          </cell>
          <cell r="G251">
            <v>230639.09604644775</v>
          </cell>
          <cell r="H251">
            <v>233780.20391845703</v>
          </cell>
          <cell r="I251">
            <v>239412.25387573242</v>
          </cell>
          <cell r="J251">
            <v>239368.4519081116</v>
          </cell>
          <cell r="K251">
            <v>242919.77119445801</v>
          </cell>
          <cell r="L251">
            <v>240854.47212219238</v>
          </cell>
          <cell r="M251">
            <v>242808.39511871338</v>
          </cell>
          <cell r="N251">
            <v>238020.76927566528</v>
          </cell>
          <cell r="O251">
            <v>236490.61389541626</v>
          </cell>
          <cell r="P251">
            <v>231616.67997741699</v>
          </cell>
          <cell r="Q251">
            <v>229859.54652023315</v>
          </cell>
          <cell r="R251">
            <v>239939.93230056763</v>
          </cell>
          <cell r="S251">
            <v>239705.44142651561</v>
          </cell>
          <cell r="T251">
            <v>235829.56314659119</v>
          </cell>
          <cell r="U251">
            <v>233365.48880290985</v>
          </cell>
          <cell r="V251">
            <v>238253.12980651855</v>
          </cell>
          <cell r="W251">
            <v>245520.95998764038</v>
          </cell>
          <cell r="X251">
            <v>246015.71863555908</v>
          </cell>
          <cell r="Y251">
            <v>246082.3044090271</v>
          </cell>
          <cell r="Z251">
            <v>245252.41743469238</v>
          </cell>
          <cell r="AA251">
            <v>243617.41857910156</v>
          </cell>
          <cell r="AB251">
            <v>254993.96685109858</v>
          </cell>
        </row>
        <row r="252">
          <cell r="E252">
            <v>257489.43944168091</v>
          </cell>
          <cell r="F252">
            <v>256200.87963104248</v>
          </cell>
          <cell r="G252">
            <v>259692.25166702271</v>
          </cell>
          <cell r="H252">
            <v>266768.98049926758</v>
          </cell>
          <cell r="I252">
            <v>262481.711769104</v>
          </cell>
          <cell r="J252">
            <v>255863.48928833008</v>
          </cell>
          <cell r="K252">
            <v>245333.35326385495</v>
          </cell>
          <cell r="L252">
            <v>235761.47020721436</v>
          </cell>
          <cell r="M252">
            <v>233125.95547485352</v>
          </cell>
          <cell r="N252">
            <v>236602.19725799561</v>
          </cell>
          <cell r="O252">
            <v>232932.77077484131</v>
          </cell>
          <cell r="P252">
            <v>229467.73492050168</v>
          </cell>
          <cell r="Q252">
            <v>235407.65445327759</v>
          </cell>
          <cell r="R252">
            <v>232684.22045898438</v>
          </cell>
          <cell r="S252">
            <v>243611.09770202637</v>
          </cell>
          <cell r="T252">
            <v>229864.95574760437</v>
          </cell>
          <cell r="U252">
            <v>234474.79501962662</v>
          </cell>
          <cell r="V252">
            <v>276489.87004470825</v>
          </cell>
          <cell r="W252">
            <v>266166.16111326218</v>
          </cell>
          <cell r="X252">
            <v>247608.50511169434</v>
          </cell>
          <cell r="Y252">
            <v>246021.34085464478</v>
          </cell>
          <cell r="Z252">
            <v>250716.03981018066</v>
          </cell>
          <cell r="AA252">
            <v>225211.55812072754</v>
          </cell>
          <cell r="AB252">
            <v>227914.90109443665</v>
          </cell>
        </row>
        <row r="253">
          <cell r="E253">
            <v>239238.34502410886</v>
          </cell>
          <cell r="F253">
            <v>244500.30515670776</v>
          </cell>
          <cell r="G253">
            <v>240551.90049362183</v>
          </cell>
          <cell r="H253">
            <v>243727.35659790039</v>
          </cell>
          <cell r="I253">
            <v>246679.8784866333</v>
          </cell>
          <cell r="J253">
            <v>254226.02395629883</v>
          </cell>
          <cell r="K253">
            <v>249119.78975629807</v>
          </cell>
          <cell r="L253">
            <v>240417.90993881226</v>
          </cell>
          <cell r="M253">
            <v>240067.72060394287</v>
          </cell>
          <cell r="N253">
            <v>243090.26239013672</v>
          </cell>
          <cell r="O253">
            <v>229890.59431234002</v>
          </cell>
          <cell r="P253">
            <v>200415.4920425415</v>
          </cell>
          <cell r="Q253">
            <v>203760.17245101929</v>
          </cell>
          <cell r="R253">
            <v>208833.89612293243</v>
          </cell>
          <cell r="S253">
            <v>214484.19407272339</v>
          </cell>
          <cell r="T253">
            <v>209421.97179985046</v>
          </cell>
          <cell r="U253">
            <v>218035.5150642395</v>
          </cell>
          <cell r="V253">
            <v>223761.7032699585</v>
          </cell>
          <cell r="W253">
            <v>226185.92866516113</v>
          </cell>
          <cell r="X253">
            <v>228781.51830291748</v>
          </cell>
          <cell r="Y253">
            <v>237435.13847351074</v>
          </cell>
          <cell r="Z253">
            <v>239530.26920318604</v>
          </cell>
          <cell r="AA253">
            <v>239257.79427719113</v>
          </cell>
          <cell r="AB253">
            <v>230600.1162346435</v>
          </cell>
        </row>
        <row r="254">
          <cell r="E254">
            <v>228868.4335220886</v>
          </cell>
          <cell r="F254">
            <v>232203.90504455566</v>
          </cell>
          <cell r="G254">
            <v>230042.31161689758</v>
          </cell>
          <cell r="H254">
            <v>224951.84860229492</v>
          </cell>
          <cell r="I254">
            <v>227979.60891342163</v>
          </cell>
          <cell r="J254">
            <v>229326.96279907227</v>
          </cell>
          <cell r="K254">
            <v>232597.4397354126</v>
          </cell>
          <cell r="L254">
            <v>240027.02454376221</v>
          </cell>
          <cell r="M254">
            <v>232617.07809448242</v>
          </cell>
          <cell r="N254">
            <v>223033.87500762939</v>
          </cell>
          <cell r="O254">
            <v>217154.04422330859</v>
          </cell>
          <cell r="P254">
            <v>219713.6473197937</v>
          </cell>
          <cell r="Q254">
            <v>223710.46897506714</v>
          </cell>
          <cell r="R254">
            <v>227390.14702224731</v>
          </cell>
          <cell r="S254">
            <v>225397.73965072629</v>
          </cell>
          <cell r="T254">
            <v>222094.76615142819</v>
          </cell>
          <cell r="U254">
            <v>221048.45855712891</v>
          </cell>
          <cell r="V254">
            <v>223383.68819999695</v>
          </cell>
          <cell r="W254">
            <v>223475.99725341797</v>
          </cell>
          <cell r="X254">
            <v>230280.77053070068</v>
          </cell>
          <cell r="Y254">
            <v>236672.19403457642</v>
          </cell>
          <cell r="Z254">
            <v>225032.94854354858</v>
          </cell>
          <cell r="AA254">
            <v>233228.66681671143</v>
          </cell>
          <cell r="AB254">
            <v>229392.28869628906</v>
          </cell>
        </row>
        <row r="255">
          <cell r="E255">
            <v>229192.19940853119</v>
          </cell>
          <cell r="F255">
            <v>226656.44379806516</v>
          </cell>
          <cell r="G255">
            <v>224538.84009552002</v>
          </cell>
          <cell r="H255">
            <v>224771.15201950073</v>
          </cell>
          <cell r="I255">
            <v>224660.76198196411</v>
          </cell>
          <cell r="J255">
            <v>223022.78124237061</v>
          </cell>
          <cell r="K255">
            <v>222663.89059448242</v>
          </cell>
          <cell r="L255">
            <v>218240.38931274414</v>
          </cell>
          <cell r="M255">
            <v>218384.88293075562</v>
          </cell>
          <cell r="N255">
            <v>221199.57019042966</v>
          </cell>
          <cell r="O255">
            <v>220151.19930648804</v>
          </cell>
          <cell r="P255">
            <v>214197.48375272751</v>
          </cell>
          <cell r="Q255">
            <v>205161.27339172363</v>
          </cell>
          <cell r="R255">
            <v>200955.50621199608</v>
          </cell>
          <cell r="S255">
            <v>200557.9559803009</v>
          </cell>
          <cell r="T255">
            <v>199556.14605045319</v>
          </cell>
          <cell r="U255">
            <v>196085.10699939728</v>
          </cell>
          <cell r="V255">
            <v>209180.14125061035</v>
          </cell>
          <cell r="W255">
            <v>208937.92498588562</v>
          </cell>
          <cell r="X255">
            <v>213763.30219459534</v>
          </cell>
          <cell r="Y255">
            <v>222920.24115371704</v>
          </cell>
          <cell r="Z255">
            <v>231124.41847610477</v>
          </cell>
          <cell r="AA255">
            <v>241023.52727508545</v>
          </cell>
          <cell r="AB255">
            <v>254169.70579147339</v>
          </cell>
        </row>
        <row r="256">
          <cell r="E256">
            <v>257089.32302093506</v>
          </cell>
          <cell r="F256">
            <v>253137.31546783447</v>
          </cell>
          <cell r="G256">
            <v>251330.198802948</v>
          </cell>
          <cell r="H256">
            <v>245482.91445922852</v>
          </cell>
          <cell r="I256">
            <v>239469.51016998291</v>
          </cell>
          <cell r="J256">
            <v>239720.12714004517</v>
          </cell>
          <cell r="K256">
            <v>238202.79886257648</v>
          </cell>
          <cell r="L256">
            <v>232044.14282989502</v>
          </cell>
          <cell r="M256">
            <v>232857.72843772173</v>
          </cell>
          <cell r="N256">
            <v>237530.7165145874</v>
          </cell>
          <cell r="O256">
            <v>242383.59283065796</v>
          </cell>
          <cell r="P256">
            <v>241298.91740036011</v>
          </cell>
          <cell r="Q256">
            <v>242264.20376586917</v>
          </cell>
          <cell r="R256">
            <v>247433.94387817383</v>
          </cell>
          <cell r="S256">
            <v>247748.69946670529</v>
          </cell>
          <cell r="T256">
            <v>248810.55606079102</v>
          </cell>
          <cell r="U256">
            <v>244768.65929794312</v>
          </cell>
          <cell r="V256">
            <v>236983.52158355713</v>
          </cell>
          <cell r="W256">
            <v>231728.93872451782</v>
          </cell>
          <cell r="X256">
            <v>227998.14184188843</v>
          </cell>
          <cell r="Y256">
            <v>233099.26615142822</v>
          </cell>
          <cell r="Z256">
            <v>227844.51390075687</v>
          </cell>
          <cell r="AA256">
            <v>230084.00614929196</v>
          </cell>
          <cell r="AB256">
            <v>226279.42914581299</v>
          </cell>
        </row>
        <row r="257">
          <cell r="E257">
            <v>226257.8970375061</v>
          </cell>
          <cell r="F257">
            <v>224984.2377243042</v>
          </cell>
          <cell r="G257">
            <v>222979.96151733398</v>
          </cell>
          <cell r="H257">
            <v>221631.00244522095</v>
          </cell>
          <cell r="I257">
            <v>225564.17882537842</v>
          </cell>
          <cell r="J257">
            <v>225272.96221542361</v>
          </cell>
          <cell r="K257">
            <v>237140.06241226196</v>
          </cell>
          <cell r="L257">
            <v>248833.62651062009</v>
          </cell>
          <cell r="M257">
            <v>253556.8281211853</v>
          </cell>
          <cell r="N257">
            <v>244334.05611801147</v>
          </cell>
          <cell r="O257">
            <v>241023.09752845764</v>
          </cell>
          <cell r="P257">
            <v>240461.3953742981</v>
          </cell>
          <cell r="Q257">
            <v>243676.42551803589</v>
          </cell>
          <cell r="R257">
            <v>247348.98699951169</v>
          </cell>
          <cell r="S257">
            <v>252420.97957992554</v>
          </cell>
          <cell r="T257">
            <v>257868.18608474729</v>
          </cell>
          <cell r="U257">
            <v>250199.14699935913</v>
          </cell>
          <cell r="V257">
            <v>249516.00439834598</v>
          </cell>
          <cell r="W257">
            <v>251498.84283065796</v>
          </cell>
          <cell r="X257">
            <v>248021.35400009155</v>
          </cell>
          <cell r="Y257">
            <v>258240.24657821655</v>
          </cell>
          <cell r="Z257">
            <v>256402.0931549072</v>
          </cell>
          <cell r="AA257">
            <v>253157.27319335938</v>
          </cell>
          <cell r="AB257">
            <v>246205.50479507446</v>
          </cell>
        </row>
        <row r="258">
          <cell r="E258">
            <v>238951.0532913208</v>
          </cell>
          <cell r="F258">
            <v>237533.92801475525</v>
          </cell>
          <cell r="G258">
            <v>237747.93684387207</v>
          </cell>
          <cell r="H258">
            <v>237498.17284393313</v>
          </cell>
          <cell r="I258">
            <v>241264.19052314758</v>
          </cell>
          <cell r="J258">
            <v>249660.1103515625</v>
          </cell>
          <cell r="K258">
            <v>250799.59988403323</v>
          </cell>
          <cell r="L258">
            <v>233485.48709487915</v>
          </cell>
          <cell r="M258">
            <v>231266.40182495117</v>
          </cell>
          <cell r="N258">
            <v>231808.03804016113</v>
          </cell>
          <cell r="O258">
            <v>242097.38390350342</v>
          </cell>
          <cell r="P258">
            <v>235297.12800979614</v>
          </cell>
          <cell r="Q258">
            <v>230558.78624725342</v>
          </cell>
          <cell r="R258">
            <v>235985.55624389648</v>
          </cell>
          <cell r="S258">
            <v>233380.10414505005</v>
          </cell>
          <cell r="T258">
            <v>236848.85814666748</v>
          </cell>
          <cell r="U258">
            <v>229272.26461791992</v>
          </cell>
          <cell r="V258">
            <v>234945.0765533447</v>
          </cell>
          <cell r="W258">
            <v>237465.57438278198</v>
          </cell>
          <cell r="X258">
            <v>235788.88816452026</v>
          </cell>
          <cell r="Y258">
            <v>239805.99545478821</v>
          </cell>
          <cell r="Z258">
            <v>239696.85814285278</v>
          </cell>
          <cell r="AA258">
            <v>242187.53651809689</v>
          </cell>
          <cell r="AB258">
            <v>239889.74466787104</v>
          </cell>
        </row>
        <row r="259">
          <cell r="E259">
            <v>230153.01409912109</v>
          </cell>
          <cell r="F259">
            <v>231552.06515121463</v>
          </cell>
          <cell r="G259">
            <v>238426.70124435425</v>
          </cell>
          <cell r="H259">
            <v>238398.50869750977</v>
          </cell>
          <cell r="I259">
            <v>240004.61042785645</v>
          </cell>
          <cell r="J259">
            <v>242677.85027313235</v>
          </cell>
          <cell r="K259">
            <v>243541.84191513064</v>
          </cell>
          <cell r="L259">
            <v>234823.41422271726</v>
          </cell>
          <cell r="M259">
            <v>241462.18592453006</v>
          </cell>
          <cell r="N259">
            <v>238118.27480983734</v>
          </cell>
          <cell r="O259">
            <v>229343.70404815674</v>
          </cell>
          <cell r="P259">
            <v>228710.25614929196</v>
          </cell>
          <cell r="Q259">
            <v>229018.67583656311</v>
          </cell>
          <cell r="R259">
            <v>227318.96173667908</v>
          </cell>
          <cell r="S259">
            <v>237500.27186965942</v>
          </cell>
          <cell r="T259">
            <v>246330.0449256897</v>
          </cell>
          <cell r="U259">
            <v>245025.78994703293</v>
          </cell>
          <cell r="V259">
            <v>246267.23791885376</v>
          </cell>
          <cell r="W259">
            <v>249778.23197937012</v>
          </cell>
          <cell r="X259">
            <v>248431.61423873898</v>
          </cell>
          <cell r="Y259">
            <v>240754.42572784424</v>
          </cell>
          <cell r="Z259">
            <v>238030.65388488772</v>
          </cell>
          <cell r="AA259">
            <v>241068.95458602905</v>
          </cell>
          <cell r="AB259">
            <v>238665.68112182617</v>
          </cell>
        </row>
        <row r="260">
          <cell r="E260">
            <v>235592.10863494873</v>
          </cell>
          <cell r="F260">
            <v>234282.46126174927</v>
          </cell>
          <cell r="G260">
            <v>232624.95330810547</v>
          </cell>
          <cell r="H260">
            <v>233086.42289733887</v>
          </cell>
          <cell r="I260">
            <v>234304.1383895874</v>
          </cell>
          <cell r="J260">
            <v>232234.62693405151</v>
          </cell>
          <cell r="K260">
            <v>234792.53643035889</v>
          </cell>
          <cell r="L260">
            <v>226407.43419647217</v>
          </cell>
          <cell r="M260">
            <v>221965.48888778687</v>
          </cell>
          <cell r="N260">
            <v>226050.34096527103</v>
          </cell>
          <cell r="O260">
            <v>229183.74296569824</v>
          </cell>
          <cell r="P260">
            <v>220946.13991546631</v>
          </cell>
          <cell r="Q260">
            <v>219972.37419128418</v>
          </cell>
          <cell r="R260">
            <v>221559.15441894531</v>
          </cell>
          <cell r="S260">
            <v>223288.70079040527</v>
          </cell>
          <cell r="T260">
            <v>217627.42460632324</v>
          </cell>
          <cell r="U260">
            <v>217129.93235397339</v>
          </cell>
          <cell r="V260">
            <v>222506.70540618896</v>
          </cell>
          <cell r="W260">
            <v>237296.07334136963</v>
          </cell>
          <cell r="X260">
            <v>244962.00006866455</v>
          </cell>
          <cell r="Y260">
            <v>246360.84496688843</v>
          </cell>
          <cell r="Z260">
            <v>239591.09276580813</v>
          </cell>
          <cell r="AA260">
            <v>252082.93919754028</v>
          </cell>
          <cell r="AB260">
            <v>250708.30759429932</v>
          </cell>
        </row>
        <row r="261">
          <cell r="E261">
            <v>251755.89337158203</v>
          </cell>
          <cell r="F261">
            <v>247479.6141242981</v>
          </cell>
          <cell r="G261">
            <v>237945.49971771237</v>
          </cell>
          <cell r="H261">
            <v>250629.48937988281</v>
          </cell>
          <cell r="I261">
            <v>248704.28876495361</v>
          </cell>
          <cell r="J261">
            <v>246520.61054992676</v>
          </cell>
          <cell r="K261">
            <v>237955.45885849002</v>
          </cell>
          <cell r="L261">
            <v>223571.84844970703</v>
          </cell>
          <cell r="M261">
            <v>216159.10503387451</v>
          </cell>
          <cell r="N261">
            <v>212281.72459793088</v>
          </cell>
          <cell r="O261">
            <v>214299.97743988037</v>
          </cell>
          <cell r="P261">
            <v>211798.4521355629</v>
          </cell>
          <cell r="Q261">
            <v>215165.93138122559</v>
          </cell>
          <cell r="R261">
            <v>216840.19007873532</v>
          </cell>
          <cell r="S261">
            <v>224330.41526031494</v>
          </cell>
          <cell r="T261">
            <v>223578.41554641724</v>
          </cell>
          <cell r="U261">
            <v>224878.26138305667</v>
          </cell>
          <cell r="V261">
            <v>235575.70146179199</v>
          </cell>
          <cell r="W261">
            <v>237466.04551315308</v>
          </cell>
          <cell r="X261">
            <v>240024.20090103149</v>
          </cell>
          <cell r="Y261">
            <v>230267.89424133298</v>
          </cell>
          <cell r="Z261">
            <v>232184.09215545654</v>
          </cell>
          <cell r="AA261">
            <v>237451.01204299927</v>
          </cell>
          <cell r="AB261">
            <v>234517.92514038083</v>
          </cell>
        </row>
        <row r="262">
          <cell r="E262">
            <v>232260.47690582275</v>
          </cell>
          <cell r="F262">
            <v>228429.1201133728</v>
          </cell>
          <cell r="G262">
            <v>230029.45892333984</v>
          </cell>
          <cell r="H262">
            <v>231439.89763641357</v>
          </cell>
          <cell r="I262">
            <v>235054.44956588748</v>
          </cell>
          <cell r="J262">
            <v>231915.54321289062</v>
          </cell>
          <cell r="K262">
            <v>225217.92543792725</v>
          </cell>
          <cell r="L262">
            <v>216644.15265274048</v>
          </cell>
          <cell r="M262">
            <v>216075.21614074707</v>
          </cell>
          <cell r="N262">
            <v>216517.53147888187</v>
          </cell>
          <cell r="O262">
            <v>220694.13587474823</v>
          </cell>
          <cell r="P262">
            <v>227723.04969024655</v>
          </cell>
          <cell r="Q262">
            <v>230301.52508163452</v>
          </cell>
          <cell r="R262">
            <v>233332.93531799316</v>
          </cell>
          <cell r="S262">
            <v>236544.78776931763</v>
          </cell>
          <cell r="T262">
            <v>234069.64543914795</v>
          </cell>
          <cell r="U262">
            <v>248956.24420928958</v>
          </cell>
          <cell r="V262">
            <v>260936.59845733643</v>
          </cell>
          <cell r="W262">
            <v>255352.56911039352</v>
          </cell>
          <cell r="X262">
            <v>251420.27191925052</v>
          </cell>
          <cell r="Y262">
            <v>250706.20293045044</v>
          </cell>
          <cell r="Z262">
            <v>246332.80081939697</v>
          </cell>
          <cell r="AA262">
            <v>250618.74136734009</v>
          </cell>
          <cell r="AB262">
            <v>245046.47064208984</v>
          </cell>
        </row>
        <row r="263">
          <cell r="E263">
            <v>252657.81551742554</v>
          </cell>
          <cell r="F263">
            <v>255643.47767639163</v>
          </cell>
          <cell r="G263">
            <v>260717.75429692862</v>
          </cell>
          <cell r="H263">
            <v>266247.35279536247</v>
          </cell>
          <cell r="I263">
            <v>268097.43460392952</v>
          </cell>
          <cell r="J263">
            <v>263727.2144562304</v>
          </cell>
          <cell r="K263">
            <v>259530.95038986206</v>
          </cell>
          <cell r="L263">
            <v>254744.66889953613</v>
          </cell>
          <cell r="M263">
            <v>250564.90031814575</v>
          </cell>
          <cell r="N263">
            <v>252874.61130905154</v>
          </cell>
          <cell r="O263">
            <v>261165.17827606201</v>
          </cell>
          <cell r="P263">
            <v>265320.26964187622</v>
          </cell>
          <cell r="Q263">
            <v>268158.56697845459</v>
          </cell>
          <cell r="R263">
            <v>263099.45981216431</v>
          </cell>
          <cell r="S263">
            <v>260474.21529388428</v>
          </cell>
          <cell r="T263">
            <v>258500.7471160889</v>
          </cell>
          <cell r="U263">
            <v>262787.18943023682</v>
          </cell>
          <cell r="V263">
            <v>268746.20589065552</v>
          </cell>
          <cell r="W263">
            <v>259983.08766555786</v>
          </cell>
          <cell r="X263">
            <v>259919.16741943359</v>
          </cell>
          <cell r="Y263">
            <v>267760.23601531982</v>
          </cell>
          <cell r="Z263">
            <v>271343.97508621216</v>
          </cell>
          <cell r="AA263">
            <v>270266.12224721909</v>
          </cell>
          <cell r="AB263">
            <v>270231.14604949951</v>
          </cell>
        </row>
        <row r="264">
          <cell r="E264">
            <v>269008.19543042779</v>
          </cell>
          <cell r="F264">
            <v>266830.52310180664</v>
          </cell>
          <cell r="G264">
            <v>267447.00704956055</v>
          </cell>
          <cell r="H264">
            <v>270681.06960678101</v>
          </cell>
          <cell r="I264">
            <v>269724.04160690308</v>
          </cell>
          <cell r="J264">
            <v>266802.43387380242</v>
          </cell>
          <cell r="K264">
            <v>265965.53561401367</v>
          </cell>
          <cell r="L264">
            <v>271299.67763519287</v>
          </cell>
          <cell r="M264">
            <v>274258.22568130493</v>
          </cell>
          <cell r="N264">
            <v>275697.36403274536</v>
          </cell>
          <cell r="O264">
            <v>277182.89392471313</v>
          </cell>
          <cell r="P264">
            <v>277848.43557739258</v>
          </cell>
          <cell r="Q264">
            <v>282780.61399078369</v>
          </cell>
          <cell r="R264">
            <v>278485.26387786865</v>
          </cell>
          <cell r="S264">
            <v>276639.06370162964</v>
          </cell>
          <cell r="T264">
            <v>273812.30247497559</v>
          </cell>
          <cell r="U264">
            <v>263958.50416183472</v>
          </cell>
          <cell r="V264">
            <v>275072.34958648682</v>
          </cell>
          <cell r="W264">
            <v>277135.67518234253</v>
          </cell>
          <cell r="X264">
            <v>276322.35418701172</v>
          </cell>
          <cell r="Y264">
            <v>280533.47972488403</v>
          </cell>
          <cell r="Z264">
            <v>277914.31863212585</v>
          </cell>
          <cell r="AA264">
            <v>275124.00127410889</v>
          </cell>
          <cell r="AB264">
            <v>275654.30940055847</v>
          </cell>
        </row>
        <row r="265">
          <cell r="E265">
            <v>270655.43922424316</v>
          </cell>
          <cell r="F265">
            <v>273487.4761428833</v>
          </cell>
          <cell r="G265">
            <v>268752.5486907959</v>
          </cell>
          <cell r="H265">
            <v>268795.10343551636</v>
          </cell>
          <cell r="I265">
            <v>272268.33934783936</v>
          </cell>
          <cell r="J265">
            <v>271854.94856262207</v>
          </cell>
          <cell r="K265">
            <v>272141.75438308716</v>
          </cell>
          <cell r="L265">
            <v>263807.32079315186</v>
          </cell>
          <cell r="M265">
            <v>257259.21120071411</v>
          </cell>
          <cell r="N265">
            <v>253143.7762336731</v>
          </cell>
          <cell r="O265">
            <v>251851.34715270996</v>
          </cell>
          <cell r="P265">
            <v>250857.96384429932</v>
          </cell>
          <cell r="Q265">
            <v>257210.74569320679</v>
          </cell>
          <cell r="R265">
            <v>255336.25146484375</v>
          </cell>
          <cell r="S265">
            <v>253902.38454055783</v>
          </cell>
          <cell r="T265">
            <v>244313.29456329346</v>
          </cell>
          <cell r="U265">
            <v>238108.57918930054</v>
          </cell>
          <cell r="V265">
            <v>239833.65135002136</v>
          </cell>
          <cell r="W265">
            <v>246617.57139778137</v>
          </cell>
          <cell r="X265">
            <v>247012.53298568728</v>
          </cell>
          <cell r="Y265">
            <v>248520.2292098999</v>
          </cell>
          <cell r="Z265">
            <v>245450.97119522095</v>
          </cell>
          <cell r="AA265">
            <v>241872.5471572876</v>
          </cell>
          <cell r="AB265">
            <v>236218.01798820496</v>
          </cell>
        </row>
        <row r="266">
          <cell r="E266">
            <v>234844.30754852295</v>
          </cell>
          <cell r="F266">
            <v>235837.37120437625</v>
          </cell>
          <cell r="G266">
            <v>238787.47676086426</v>
          </cell>
          <cell r="H266">
            <v>239678.53367424011</v>
          </cell>
          <cell r="I266">
            <v>240395.20923614502</v>
          </cell>
          <cell r="J266">
            <v>240465.60955047607</v>
          </cell>
          <cell r="K266">
            <v>232464.81932067871</v>
          </cell>
          <cell r="L266">
            <v>231594.06935882565</v>
          </cell>
          <cell r="M266">
            <v>223790.75070571899</v>
          </cell>
          <cell r="N266">
            <v>222793.39665412903</v>
          </cell>
          <cell r="O266">
            <v>231201.52680015564</v>
          </cell>
          <cell r="P266">
            <v>235252.36661911011</v>
          </cell>
          <cell r="Q266">
            <v>234902.71389770511</v>
          </cell>
          <cell r="R266">
            <v>225454.89162397385</v>
          </cell>
          <cell r="S266">
            <v>221617.00805854794</v>
          </cell>
          <cell r="T266">
            <v>218365.16114044189</v>
          </cell>
          <cell r="U266">
            <v>228405.53573226929</v>
          </cell>
          <cell r="V266">
            <v>229863.95349121094</v>
          </cell>
          <cell r="W266">
            <v>230007.4305305481</v>
          </cell>
          <cell r="X266">
            <v>231576.81991195679</v>
          </cell>
          <cell r="Y266">
            <v>233593.54355621338</v>
          </cell>
          <cell r="Z266">
            <v>240069.76528549194</v>
          </cell>
          <cell r="AA266">
            <v>244654.12155151367</v>
          </cell>
          <cell r="AB266">
            <v>253159.41158294678</v>
          </cell>
        </row>
        <row r="267">
          <cell r="E267">
            <v>251078.63042449951</v>
          </cell>
          <cell r="F267">
            <v>250459.73213863373</v>
          </cell>
          <cell r="G267">
            <v>247434.78189849854</v>
          </cell>
          <cell r="H267">
            <v>241808.0599937439</v>
          </cell>
          <cell r="I267">
            <v>241587.59289550784</v>
          </cell>
          <cell r="J267">
            <v>239696.3357963562</v>
          </cell>
          <cell r="K267">
            <v>236422.87688827515</v>
          </cell>
          <cell r="L267">
            <v>237006.60698318481</v>
          </cell>
          <cell r="M267">
            <v>236776.49590682983</v>
          </cell>
          <cell r="N267">
            <v>240738.45397567749</v>
          </cell>
          <cell r="O267">
            <v>242998.82588577271</v>
          </cell>
          <cell r="P267">
            <v>242896.72463989258</v>
          </cell>
          <cell r="Q267">
            <v>243461.57531738281</v>
          </cell>
          <cell r="R267">
            <v>245327.00873947144</v>
          </cell>
          <cell r="S267">
            <v>247615.64125061035</v>
          </cell>
          <cell r="T267">
            <v>250850.81007766727</v>
          </cell>
          <cell r="U267">
            <v>251773.32608795166</v>
          </cell>
          <cell r="V267">
            <v>262270.02013778687</v>
          </cell>
          <cell r="W267">
            <v>257746.50417709351</v>
          </cell>
          <cell r="X267">
            <v>257156.82526397708</v>
          </cell>
          <cell r="Y267">
            <v>261939.88771438599</v>
          </cell>
          <cell r="Z267">
            <v>260246.5181808472</v>
          </cell>
          <cell r="AA267">
            <v>251998.80517578125</v>
          </cell>
          <cell r="AB267">
            <v>252982.58864450458</v>
          </cell>
        </row>
        <row r="268">
          <cell r="E268">
            <v>251872.92488861084</v>
          </cell>
          <cell r="F268">
            <v>252521.25832366946</v>
          </cell>
          <cell r="G268">
            <v>254914.12697601321</v>
          </cell>
          <cell r="H268">
            <v>256469.96165847778</v>
          </cell>
          <cell r="I268">
            <v>247988.14393997192</v>
          </cell>
          <cell r="J268">
            <v>252574.10352420807</v>
          </cell>
          <cell r="K268">
            <v>246556.12406206128</v>
          </cell>
          <cell r="L268">
            <v>245630.18083572388</v>
          </cell>
          <cell r="M268">
            <v>246729.93151855469</v>
          </cell>
          <cell r="N268">
            <v>249349.43539428714</v>
          </cell>
          <cell r="O268">
            <v>246231.49053382874</v>
          </cell>
          <cell r="P268">
            <v>243791.8646812439</v>
          </cell>
          <cell r="Q268">
            <v>145615.28502655029</v>
          </cell>
          <cell r="R268">
            <v>128140.88889694212</v>
          </cell>
          <cell r="S268">
            <v>131214.34745025635</v>
          </cell>
          <cell r="T268">
            <v>151070.18930435181</v>
          </cell>
          <cell r="U268">
            <v>171338.30753564835</v>
          </cell>
          <cell r="V268">
            <v>209065.36241531372</v>
          </cell>
          <cell r="W268">
            <v>216137.16597557068</v>
          </cell>
          <cell r="X268">
            <v>219191.81811141968</v>
          </cell>
          <cell r="Y268">
            <v>221394.00988388062</v>
          </cell>
          <cell r="Z268">
            <v>230517.62680053711</v>
          </cell>
          <cell r="AA268">
            <v>232436.96127319336</v>
          </cell>
          <cell r="AB268">
            <v>232097.89583669428</v>
          </cell>
        </row>
        <row r="269">
          <cell r="E269">
            <v>229971.35599899295</v>
          </cell>
          <cell r="F269">
            <v>225080.2146644592</v>
          </cell>
          <cell r="G269">
            <v>222105.17624282837</v>
          </cell>
          <cell r="H269">
            <v>230160.40006256104</v>
          </cell>
          <cell r="I269">
            <v>234301.99584579468</v>
          </cell>
          <cell r="J269">
            <v>238117.75232696533</v>
          </cell>
          <cell r="K269">
            <v>235255.3712348938</v>
          </cell>
          <cell r="L269">
            <v>223813.79523086551</v>
          </cell>
          <cell r="M269">
            <v>219000.51591110229</v>
          </cell>
          <cell r="N269">
            <v>219163.31536483765</v>
          </cell>
          <cell r="O269">
            <v>228023.80066251755</v>
          </cell>
          <cell r="P269">
            <v>236133.74641036987</v>
          </cell>
          <cell r="Q269">
            <v>234074.18703174591</v>
          </cell>
          <cell r="R269">
            <v>238243.49308395386</v>
          </cell>
          <cell r="S269">
            <v>240179.42064285278</v>
          </cell>
          <cell r="T269">
            <v>239022.31227493286</v>
          </cell>
          <cell r="U269">
            <v>245809.70631408691</v>
          </cell>
          <cell r="V269">
            <v>250404.05145168304</v>
          </cell>
          <cell r="W269">
            <v>251161.78870010379</v>
          </cell>
          <cell r="X269">
            <v>249676.93827819824</v>
          </cell>
          <cell r="Y269">
            <v>258481.30112075806</v>
          </cell>
          <cell r="Z269">
            <v>271858.32358932495</v>
          </cell>
          <cell r="AA269">
            <v>279484.21323490143</v>
          </cell>
          <cell r="AB269">
            <v>275937.47783088684</v>
          </cell>
        </row>
        <row r="270">
          <cell r="E270">
            <v>264393.2060508728</v>
          </cell>
          <cell r="F270">
            <v>261722.69007492065</v>
          </cell>
          <cell r="G270">
            <v>254491.01559448245</v>
          </cell>
          <cell r="H270">
            <v>252552.00777816775</v>
          </cell>
          <cell r="I270">
            <v>257851.21651077271</v>
          </cell>
          <cell r="J270">
            <v>259005.89931106567</v>
          </cell>
          <cell r="K270">
            <v>263876.57476806641</v>
          </cell>
          <cell r="L270">
            <v>306492.51136016846</v>
          </cell>
          <cell r="M270">
            <v>294517.83512115479</v>
          </cell>
          <cell r="N270">
            <v>298178.58604812622</v>
          </cell>
          <cell r="O270">
            <v>308345.89523267746</v>
          </cell>
          <cell r="P270">
            <v>304431.92320823669</v>
          </cell>
          <cell r="Q270">
            <v>311517.0450630188</v>
          </cell>
          <cell r="R270">
            <v>311462.92905044556</v>
          </cell>
          <cell r="S270">
            <v>320164.55075073242</v>
          </cell>
          <cell r="T270">
            <v>313919.74898147583</v>
          </cell>
          <cell r="U270">
            <v>269985.08887004852</v>
          </cell>
          <cell r="V270">
            <v>264916.45345687866</v>
          </cell>
          <cell r="W270">
            <v>264870.24089622498</v>
          </cell>
          <cell r="X270">
            <v>267103.00744247437</v>
          </cell>
          <cell r="Y270">
            <v>263862.45064544678</v>
          </cell>
          <cell r="Z270">
            <v>264247.62714385986</v>
          </cell>
          <cell r="AA270">
            <v>264472.80944061279</v>
          </cell>
          <cell r="AB270">
            <v>260951.21849060059</v>
          </cell>
        </row>
        <row r="271">
          <cell r="E271">
            <v>266050.42753601074</v>
          </cell>
          <cell r="F271">
            <v>262843.45714569092</v>
          </cell>
          <cell r="G271">
            <v>268912.15305519104</v>
          </cell>
          <cell r="H271">
            <v>271209.46601104736</v>
          </cell>
          <cell r="I271">
            <v>271470.17528086901</v>
          </cell>
          <cell r="J271">
            <v>262737.09474563599</v>
          </cell>
          <cell r="K271">
            <v>258616.02501296997</v>
          </cell>
          <cell r="L271">
            <v>242078.33604812622</v>
          </cell>
          <cell r="M271">
            <v>236655.53260040283</v>
          </cell>
          <cell r="N271">
            <v>236881.21719741821</v>
          </cell>
          <cell r="O271">
            <v>239381.64691543579</v>
          </cell>
          <cell r="P271">
            <v>241140.02452468872</v>
          </cell>
          <cell r="Q271">
            <v>243384.02526473999</v>
          </cell>
          <cell r="R271">
            <v>240030.77328681946</v>
          </cell>
          <cell r="S271">
            <v>266200.5895690918</v>
          </cell>
          <cell r="T271">
            <v>291263.06899642944</v>
          </cell>
          <cell r="U271">
            <v>291637.21653366089</v>
          </cell>
          <cell r="V271">
            <v>296677.88146591187</v>
          </cell>
          <cell r="W271">
            <v>252159.26804351807</v>
          </cell>
          <cell r="X271">
            <v>252314.37393569946</v>
          </cell>
          <cell r="Y271">
            <v>251945.43653488159</v>
          </cell>
          <cell r="Z271">
            <v>252756.48897171021</v>
          </cell>
          <cell r="AA271">
            <v>247635.10413169861</v>
          </cell>
          <cell r="AB271">
            <v>258297.90817260742</v>
          </cell>
        </row>
        <row r="272">
          <cell r="E272">
            <v>260279.47974395752</v>
          </cell>
          <cell r="F272">
            <v>256536.73039054871</v>
          </cell>
          <cell r="G272">
            <v>247336.03348922727</v>
          </cell>
          <cell r="H272">
            <v>241255.42055892944</v>
          </cell>
          <cell r="I272">
            <v>243081.35828399658</v>
          </cell>
          <cell r="J272">
            <v>252766.30647659302</v>
          </cell>
          <cell r="K272">
            <v>261769.09642219543</v>
          </cell>
          <cell r="L272">
            <v>251739.9598274231</v>
          </cell>
          <cell r="M272">
            <v>239627.25114822388</v>
          </cell>
          <cell r="N272">
            <v>238115.5651473999</v>
          </cell>
          <cell r="O272">
            <v>245147.88591766357</v>
          </cell>
          <cell r="P272">
            <v>242311.535987854</v>
          </cell>
          <cell r="Q272">
            <v>241227.4521484375</v>
          </cell>
          <cell r="R272">
            <v>238806.0181350708</v>
          </cell>
          <cell r="S272">
            <v>240247.52202987671</v>
          </cell>
          <cell r="T272">
            <v>243879.47843170166</v>
          </cell>
          <cell r="U272">
            <v>242548.62354278564</v>
          </cell>
          <cell r="V272">
            <v>246874.53796005249</v>
          </cell>
          <cell r="W272">
            <v>248171.76726913452</v>
          </cell>
          <cell r="X272">
            <v>250563.21446990967</v>
          </cell>
          <cell r="Y272">
            <v>249633.97424697876</v>
          </cell>
          <cell r="Z272">
            <v>243385.02474594119</v>
          </cell>
          <cell r="AA272">
            <v>242158.16070556641</v>
          </cell>
          <cell r="AB272">
            <v>252537.31826591492</v>
          </cell>
        </row>
        <row r="273">
          <cell r="E273">
            <v>253163.29661178592</v>
          </cell>
          <cell r="F273">
            <v>249992.32878875732</v>
          </cell>
          <cell r="G273">
            <v>249156.34210205078</v>
          </cell>
          <cell r="H273">
            <v>248786.61539459229</v>
          </cell>
          <cell r="I273">
            <v>248932.43328857425</v>
          </cell>
          <cell r="J273">
            <v>249514.07083129883</v>
          </cell>
          <cell r="K273">
            <v>251084.79363632202</v>
          </cell>
          <cell r="L273">
            <v>242576.90381240845</v>
          </cell>
          <cell r="M273">
            <v>242225.55765914917</v>
          </cell>
          <cell r="N273">
            <v>236844.70832824707</v>
          </cell>
          <cell r="O273">
            <v>230158.11680221558</v>
          </cell>
          <cell r="P273">
            <v>232788.71327972412</v>
          </cell>
          <cell r="Q273">
            <v>230906.82494735718</v>
          </cell>
          <cell r="R273">
            <v>233550.47455596927</v>
          </cell>
          <cell r="S273">
            <v>231732.88009262085</v>
          </cell>
          <cell r="T273">
            <v>232470.96482086182</v>
          </cell>
          <cell r="U273">
            <v>232186.21772003174</v>
          </cell>
          <cell r="V273">
            <v>236892.02854728699</v>
          </cell>
          <cell r="W273">
            <v>231886.83405685428</v>
          </cell>
          <cell r="X273">
            <v>234112.68549346924</v>
          </cell>
          <cell r="Y273">
            <v>236156.02522659305</v>
          </cell>
          <cell r="Z273">
            <v>227690.03999328613</v>
          </cell>
          <cell r="AA273">
            <v>235315.21472167969</v>
          </cell>
          <cell r="AB273">
            <v>243397.41743850708</v>
          </cell>
        </row>
        <row r="274">
          <cell r="E274">
            <v>244988.00538635254</v>
          </cell>
          <cell r="F274">
            <v>242526.14297485352</v>
          </cell>
          <cell r="G274">
            <v>247628.27779769897</v>
          </cell>
          <cell r="H274">
            <v>249736.61414495111</v>
          </cell>
          <cell r="I274">
            <v>251799.15508651733</v>
          </cell>
          <cell r="J274">
            <v>251520.86675643921</v>
          </cell>
          <cell r="K274">
            <v>250561.41377258301</v>
          </cell>
          <cell r="L274">
            <v>246854.97602558136</v>
          </cell>
          <cell r="M274">
            <v>240929.82991790771</v>
          </cell>
          <cell r="N274">
            <v>246000.41510009766</v>
          </cell>
          <cell r="O274">
            <v>240862.99968719482</v>
          </cell>
          <cell r="P274">
            <v>245441.95769500732</v>
          </cell>
          <cell r="Q274">
            <v>242399.56624984741</v>
          </cell>
          <cell r="R274">
            <v>244308.50800323486</v>
          </cell>
          <cell r="S274">
            <v>242738.05820035934</v>
          </cell>
          <cell r="T274">
            <v>247556.82749176025</v>
          </cell>
          <cell r="U274">
            <v>250282.17611312866</v>
          </cell>
          <cell r="V274">
            <v>258895.06573486331</v>
          </cell>
          <cell r="W274">
            <v>256374.78014373779</v>
          </cell>
          <cell r="X274">
            <v>260705.88743400574</v>
          </cell>
          <cell r="Y274">
            <v>269454.32691192627</v>
          </cell>
          <cell r="Z274">
            <v>269967.19045257568</v>
          </cell>
          <cell r="AA274">
            <v>264347.73501586914</v>
          </cell>
          <cell r="AB274">
            <v>264951.17607717146</v>
          </cell>
        </row>
        <row r="275">
          <cell r="E275">
            <v>264379.93776021723</v>
          </cell>
          <cell r="F275">
            <v>259608.04354858398</v>
          </cell>
          <cell r="G275">
            <v>255673.71251296997</v>
          </cell>
          <cell r="H275">
            <v>257456.45924758908</v>
          </cell>
          <cell r="I275">
            <v>260612.45380401611</v>
          </cell>
          <cell r="J275">
            <v>262599.13259887695</v>
          </cell>
          <cell r="K275">
            <v>257587.25187683105</v>
          </cell>
          <cell r="L275">
            <v>253718.70331382751</v>
          </cell>
          <cell r="M275">
            <v>242946.78561019897</v>
          </cell>
          <cell r="N275">
            <v>240041.45685958862</v>
          </cell>
          <cell r="O275">
            <v>238568.4052696228</v>
          </cell>
          <cell r="P275">
            <v>237600.00947189328</v>
          </cell>
          <cell r="Q275">
            <v>219776.76420974731</v>
          </cell>
          <cell r="R275">
            <v>213666.70561599731</v>
          </cell>
          <cell r="S275">
            <v>214526.5089931488</v>
          </cell>
          <cell r="T275">
            <v>217731.2760925293</v>
          </cell>
          <cell r="U275">
            <v>230184.95667648315</v>
          </cell>
          <cell r="V275">
            <v>246000.43286132815</v>
          </cell>
          <cell r="W275">
            <v>253500.76832580569</v>
          </cell>
          <cell r="X275">
            <v>244247.96321105957</v>
          </cell>
          <cell r="Y275">
            <v>238727.61530303955</v>
          </cell>
          <cell r="Z275">
            <v>229305.18003463745</v>
          </cell>
          <cell r="AA275">
            <v>232350.97207641602</v>
          </cell>
          <cell r="AB275">
            <v>236192.5408821106</v>
          </cell>
        </row>
        <row r="276">
          <cell r="E276">
            <v>230477.41013336182</v>
          </cell>
          <cell r="F276">
            <v>240261.56101989749</v>
          </cell>
          <cell r="G276">
            <v>244856.03037261963</v>
          </cell>
          <cell r="H276">
            <v>245474.07345581055</v>
          </cell>
          <cell r="I276">
            <v>242668.45043182373</v>
          </cell>
          <cell r="J276">
            <v>254589.5562210083</v>
          </cell>
          <cell r="K276">
            <v>246635.0343208313</v>
          </cell>
          <cell r="L276">
            <v>242208.85425138474</v>
          </cell>
          <cell r="M276">
            <v>239255.13036428217</v>
          </cell>
          <cell r="N276">
            <v>244208.6360168457</v>
          </cell>
          <cell r="O276">
            <v>245200.58934783936</v>
          </cell>
          <cell r="P276">
            <v>245080.78012466431</v>
          </cell>
          <cell r="Q276">
            <v>248555.35903167725</v>
          </cell>
          <cell r="R276">
            <v>255000.71896362305</v>
          </cell>
          <cell r="S276">
            <v>249850.42733001712</v>
          </cell>
          <cell r="T276">
            <v>243205.0492401123</v>
          </cell>
          <cell r="U276">
            <v>242262.54311752319</v>
          </cell>
          <cell r="V276">
            <v>244590.82539367679</v>
          </cell>
          <cell r="W276">
            <v>244436.18899297714</v>
          </cell>
          <cell r="X276">
            <v>246520.77303314209</v>
          </cell>
          <cell r="Y276">
            <v>250676.81271934509</v>
          </cell>
          <cell r="Z276">
            <v>249477.59069824219</v>
          </cell>
          <cell r="AA276">
            <v>248698.22749710083</v>
          </cell>
          <cell r="AB276">
            <v>244940.90938568115</v>
          </cell>
        </row>
        <row r="277">
          <cell r="E277">
            <v>239487.88566589355</v>
          </cell>
          <cell r="F277">
            <v>239295.40478134155</v>
          </cell>
          <cell r="G277">
            <v>246995.19593811035</v>
          </cell>
          <cell r="H277">
            <v>244397.92291259766</v>
          </cell>
          <cell r="I277">
            <v>245278.05714035034</v>
          </cell>
          <cell r="J277">
            <v>241578.82948303223</v>
          </cell>
          <cell r="K277">
            <v>239715.91895675659</v>
          </cell>
          <cell r="L277">
            <v>237723.3178730011</v>
          </cell>
          <cell r="M277">
            <v>234438.72618579865</v>
          </cell>
          <cell r="N277">
            <v>237489.70324707031</v>
          </cell>
          <cell r="O277">
            <v>236994.3824882507</v>
          </cell>
          <cell r="P277">
            <v>237366.32727813721</v>
          </cell>
          <cell r="Q277">
            <v>236888.70574951172</v>
          </cell>
          <cell r="R277">
            <v>237815.19471740723</v>
          </cell>
          <cell r="S277">
            <v>231337.85597991943</v>
          </cell>
          <cell r="T277">
            <v>215360.13943862912</v>
          </cell>
          <cell r="U277">
            <v>218660.85871124268</v>
          </cell>
          <cell r="V277">
            <v>228710.37480926514</v>
          </cell>
          <cell r="W277">
            <v>229622.34126281738</v>
          </cell>
          <cell r="X277">
            <v>231524.48247528076</v>
          </cell>
          <cell r="Y277">
            <v>225400.44791412351</v>
          </cell>
          <cell r="Z277">
            <v>219932.44799041748</v>
          </cell>
          <cell r="AA277">
            <v>218668.77104949951</v>
          </cell>
          <cell r="AB277">
            <v>224028.74184417728</v>
          </cell>
        </row>
        <row r="278">
          <cell r="E278">
            <v>224482.14360809326</v>
          </cell>
          <cell r="F278">
            <v>220576.48435592651</v>
          </cell>
          <cell r="G278">
            <v>218746.39031600952</v>
          </cell>
          <cell r="H278">
            <v>212163.11795043945</v>
          </cell>
          <cell r="I278">
            <v>216698.18623733521</v>
          </cell>
          <cell r="J278">
            <v>225152.9427642822</v>
          </cell>
          <cell r="K278">
            <v>228604.34910583496</v>
          </cell>
          <cell r="L278">
            <v>224127.70412826538</v>
          </cell>
          <cell r="M278">
            <v>224048.97104644775</v>
          </cell>
          <cell r="N278">
            <v>224026.90063858032</v>
          </cell>
          <cell r="O278">
            <v>225215.71686553955</v>
          </cell>
          <cell r="P278">
            <v>232189.02608108521</v>
          </cell>
          <cell r="Q278">
            <v>227597.16316223145</v>
          </cell>
          <cell r="R278">
            <v>229373.17161560059</v>
          </cell>
          <cell r="S278">
            <v>234970.66514968872</v>
          </cell>
          <cell r="T278">
            <v>241036.15485000613</v>
          </cell>
          <cell r="U278">
            <v>239254.41610336304</v>
          </cell>
          <cell r="V278">
            <v>243681.20254516602</v>
          </cell>
          <cell r="W278">
            <v>246937.65603637695</v>
          </cell>
          <cell r="X278">
            <v>245143.28355789185</v>
          </cell>
          <cell r="Y278">
            <v>243792.11253356931</v>
          </cell>
          <cell r="Z278">
            <v>244232.37104415894</v>
          </cell>
          <cell r="AA278">
            <v>236733.50244140625</v>
          </cell>
          <cell r="AB278">
            <v>243494.560131073</v>
          </cell>
        </row>
        <row r="279">
          <cell r="E279">
            <v>240821.52644348145</v>
          </cell>
          <cell r="F279">
            <v>237453.09814453125</v>
          </cell>
          <cell r="G279">
            <v>230214.36682510376</v>
          </cell>
          <cell r="H279">
            <v>230944.5643157959</v>
          </cell>
          <cell r="I279">
            <v>236214.05244445801</v>
          </cell>
          <cell r="J279">
            <v>235675.40303039551</v>
          </cell>
          <cell r="K279">
            <v>231954.37646484375</v>
          </cell>
          <cell r="L279">
            <v>229529.35973739624</v>
          </cell>
          <cell r="M279">
            <v>229134.33225250244</v>
          </cell>
          <cell r="N279">
            <v>226255.12108230591</v>
          </cell>
          <cell r="O279">
            <v>228724.1491394043</v>
          </cell>
          <cell r="P279">
            <v>234309.36708450317</v>
          </cell>
          <cell r="Q279">
            <v>231689.99773406982</v>
          </cell>
          <cell r="R279">
            <v>233115.16306114197</v>
          </cell>
          <cell r="S279">
            <v>232364.01046937704</v>
          </cell>
          <cell r="T279">
            <v>235552.68965148926</v>
          </cell>
          <cell r="U279">
            <v>236311.25822830203</v>
          </cell>
          <cell r="V279">
            <v>239683.23111343384</v>
          </cell>
          <cell r="W279">
            <v>243813.47113037109</v>
          </cell>
          <cell r="X279">
            <v>246537.18126296997</v>
          </cell>
          <cell r="Y279">
            <v>250098.30914306641</v>
          </cell>
          <cell r="Z279">
            <v>247083.42903900146</v>
          </cell>
          <cell r="AA279">
            <v>243481.97303009033</v>
          </cell>
          <cell r="AB279">
            <v>241680.59427070621</v>
          </cell>
        </row>
        <row r="280">
          <cell r="E280">
            <v>250882.77637481689</v>
          </cell>
          <cell r="F280">
            <v>247526.47916412354</v>
          </cell>
          <cell r="G280">
            <v>246242.00735473633</v>
          </cell>
          <cell r="H280">
            <v>240015.17317962646</v>
          </cell>
          <cell r="I280">
            <v>235105.93788909912</v>
          </cell>
          <cell r="J280">
            <v>237508.90837860105</v>
          </cell>
          <cell r="K280">
            <v>238779.87215995789</v>
          </cell>
          <cell r="L280">
            <v>247264.66239595413</v>
          </cell>
          <cell r="M280">
            <v>252086.02325820923</v>
          </cell>
          <cell r="N280">
            <v>247495.95317077634</v>
          </cell>
          <cell r="O280">
            <v>248144.00917434692</v>
          </cell>
          <cell r="P280">
            <v>246086.62657928464</v>
          </cell>
          <cell r="Q280">
            <v>245272.11702728271</v>
          </cell>
          <cell r="R280">
            <v>248000.54851150513</v>
          </cell>
          <cell r="S280">
            <v>240480.21950531006</v>
          </cell>
          <cell r="T280">
            <v>240010.71630477905</v>
          </cell>
          <cell r="U280">
            <v>237025.48291397095</v>
          </cell>
          <cell r="V280">
            <v>241597.50708389285</v>
          </cell>
          <cell r="W280">
            <v>228179.0207862854</v>
          </cell>
          <cell r="X280">
            <v>229509.48286437988</v>
          </cell>
          <cell r="Y280">
            <v>231241.17528915405</v>
          </cell>
          <cell r="Z280">
            <v>230132.95991897583</v>
          </cell>
          <cell r="AA280">
            <v>230638.92586517337</v>
          </cell>
          <cell r="AB280">
            <v>231585.47347508196</v>
          </cell>
        </row>
        <row r="281">
          <cell r="E281">
            <v>230150.28696060181</v>
          </cell>
          <cell r="F281">
            <v>224403.99752807614</v>
          </cell>
          <cell r="G281">
            <v>224151.2534198761</v>
          </cell>
          <cell r="H281">
            <v>228081.51958084106</v>
          </cell>
          <cell r="I281">
            <v>233313.18454742432</v>
          </cell>
          <cell r="J281">
            <v>224390.20558929443</v>
          </cell>
          <cell r="K281">
            <v>222787.39778137207</v>
          </cell>
          <cell r="L281">
            <v>218343.40094566345</v>
          </cell>
          <cell r="M281">
            <v>219550.17038345337</v>
          </cell>
          <cell r="N281">
            <v>219917.5386390686</v>
          </cell>
          <cell r="O281">
            <v>224399.08422851562</v>
          </cell>
          <cell r="P281">
            <v>224101.84255194661</v>
          </cell>
          <cell r="Q281">
            <v>224545.88328933716</v>
          </cell>
          <cell r="R281">
            <v>223422.43871307373</v>
          </cell>
          <cell r="S281">
            <v>229185.33191680908</v>
          </cell>
          <cell r="T281">
            <v>236424.97113037109</v>
          </cell>
          <cell r="U281">
            <v>230888.02797698975</v>
          </cell>
          <cell r="V281">
            <v>235727.55870819092</v>
          </cell>
          <cell r="W281">
            <v>234916.40663909915</v>
          </cell>
          <cell r="X281">
            <v>237415.80135792494</v>
          </cell>
          <cell r="Y281">
            <v>244465.41526412964</v>
          </cell>
          <cell r="Z281">
            <v>234979.9127082825</v>
          </cell>
          <cell r="AA281">
            <v>227189.26640939713</v>
          </cell>
          <cell r="AB281">
            <v>224608.74006652832</v>
          </cell>
        </row>
        <row r="282">
          <cell r="E282">
            <v>223946.37703323364</v>
          </cell>
          <cell r="F282">
            <v>219181.0493888855</v>
          </cell>
          <cell r="G282">
            <v>222967.55257034302</v>
          </cell>
          <cell r="H282">
            <v>229423.00086593628</v>
          </cell>
          <cell r="I282">
            <v>239047.67550277713</v>
          </cell>
          <cell r="J282">
            <v>244855.80223083496</v>
          </cell>
          <cell r="K282">
            <v>241897.37890625</v>
          </cell>
          <cell r="L282">
            <v>237679.68971633911</v>
          </cell>
          <cell r="M282">
            <v>235489.70515060428</v>
          </cell>
          <cell r="N282">
            <v>228114.04835510254</v>
          </cell>
          <cell r="O282">
            <v>230043.81687927246</v>
          </cell>
          <cell r="P282">
            <v>230947.8860244751</v>
          </cell>
          <cell r="Q282">
            <v>239945.97192001343</v>
          </cell>
          <cell r="R282">
            <v>238526.82641220093</v>
          </cell>
          <cell r="S282">
            <v>237701.41067886353</v>
          </cell>
          <cell r="T282">
            <v>231337.61682510376</v>
          </cell>
          <cell r="U282">
            <v>228691.04808807373</v>
          </cell>
          <cell r="V282">
            <v>239488.49580001831</v>
          </cell>
          <cell r="W282">
            <v>244583.05949401853</v>
          </cell>
          <cell r="X282">
            <v>248929.61832809451</v>
          </cell>
          <cell r="Y282">
            <v>255186.20803070068</v>
          </cell>
          <cell r="Z282">
            <v>255312.38402938843</v>
          </cell>
          <cell r="AA282">
            <v>260402.80909919739</v>
          </cell>
          <cell r="AB282">
            <v>266714.8817261291</v>
          </cell>
        </row>
        <row r="283">
          <cell r="E283">
            <v>271769.28428731684</v>
          </cell>
          <cell r="F283">
            <v>272906.11718940735</v>
          </cell>
          <cell r="G283">
            <v>279437.59474563599</v>
          </cell>
          <cell r="H283">
            <v>283228.13809967041</v>
          </cell>
          <cell r="I283">
            <v>284456.1496963501</v>
          </cell>
          <cell r="J283">
            <v>279895.71917724609</v>
          </cell>
          <cell r="K283">
            <v>268173.33322906494</v>
          </cell>
          <cell r="L283">
            <v>254400.75260162354</v>
          </cell>
          <cell r="M283">
            <v>242215.94034957886</v>
          </cell>
          <cell r="N283">
            <v>243253.79669952395</v>
          </cell>
          <cell r="O283">
            <v>237224.74015426636</v>
          </cell>
          <cell r="P283">
            <v>234662.87153625488</v>
          </cell>
          <cell r="Q283">
            <v>241082.00151866674</v>
          </cell>
          <cell r="R283">
            <v>255184.01137542725</v>
          </cell>
          <cell r="S283">
            <v>262011.09868240354</v>
          </cell>
          <cell r="T283">
            <v>264211.49828338623</v>
          </cell>
          <cell r="U283">
            <v>266467.99765586853</v>
          </cell>
          <cell r="V283">
            <v>264276.42180252075</v>
          </cell>
          <cell r="W283">
            <v>260177.90933990479</v>
          </cell>
          <cell r="X283">
            <v>263041.49135774374</v>
          </cell>
          <cell r="Y283">
            <v>270274.71349906921</v>
          </cell>
          <cell r="Z283">
            <v>274364.01235389709</v>
          </cell>
          <cell r="AA283">
            <v>278849.43531036377</v>
          </cell>
          <cell r="AB283">
            <v>278026.4702796936</v>
          </cell>
        </row>
        <row r="284">
          <cell r="E284">
            <v>267208.93257522583</v>
          </cell>
          <cell r="F284">
            <v>260732.23275756836</v>
          </cell>
          <cell r="G284">
            <v>257434.94913101196</v>
          </cell>
          <cell r="H284">
            <v>256580.56427764893</v>
          </cell>
          <cell r="I284">
            <v>255495.96087265015</v>
          </cell>
          <cell r="J284">
            <v>254263.16338396072</v>
          </cell>
          <cell r="K284">
            <v>252418.22969818115</v>
          </cell>
          <cell r="L284">
            <v>257400.16128921509</v>
          </cell>
          <cell r="M284">
            <v>252556.1838760376</v>
          </cell>
          <cell r="N284">
            <v>247041.7180814743</v>
          </cell>
          <cell r="O284">
            <v>245579.02754974365</v>
          </cell>
          <cell r="P284">
            <v>252677.36781311032</v>
          </cell>
          <cell r="Q284">
            <v>253962.61696243286</v>
          </cell>
          <cell r="R284">
            <v>249204.17928314209</v>
          </cell>
          <cell r="S284">
            <v>255525.24243545529</v>
          </cell>
          <cell r="T284">
            <v>264106.08446884155</v>
          </cell>
          <cell r="U284">
            <v>257391.47793579102</v>
          </cell>
          <cell r="V284">
            <v>260257.10567855835</v>
          </cell>
          <cell r="W284">
            <v>265325.95165061951</v>
          </cell>
          <cell r="X284">
            <v>261314.05616760254</v>
          </cell>
          <cell r="Y284">
            <v>262674.68486404419</v>
          </cell>
          <cell r="Z284">
            <v>260530.04654312134</v>
          </cell>
          <cell r="AA284">
            <v>253834.08840560913</v>
          </cell>
          <cell r="AB284">
            <v>248262.75282287598</v>
          </cell>
        </row>
        <row r="285">
          <cell r="E285">
            <v>251486.91972351074</v>
          </cell>
          <cell r="F285">
            <v>247155.76174545291</v>
          </cell>
          <cell r="G285">
            <v>246272.03398132324</v>
          </cell>
          <cell r="H285">
            <v>244302.39066362381</v>
          </cell>
          <cell r="I285">
            <v>248518.79670715332</v>
          </cell>
          <cell r="J285">
            <v>242515.65421676636</v>
          </cell>
          <cell r="K285">
            <v>245973.37078094482</v>
          </cell>
          <cell r="L285">
            <v>250977.4234161377</v>
          </cell>
          <cell r="M285">
            <v>242763.65981674194</v>
          </cell>
          <cell r="N285">
            <v>231517.70720291141</v>
          </cell>
          <cell r="O285">
            <v>227550.05530929565</v>
          </cell>
          <cell r="P285">
            <v>236219.98478317261</v>
          </cell>
          <cell r="Q285">
            <v>235879.73538208011</v>
          </cell>
          <cell r="R285">
            <v>235093.78718948364</v>
          </cell>
          <cell r="S285">
            <v>241723.18887615204</v>
          </cell>
          <cell r="T285">
            <v>252378.28593826294</v>
          </cell>
          <cell r="U285">
            <v>263451.09072875977</v>
          </cell>
          <cell r="V285">
            <v>263043.0316696167</v>
          </cell>
          <cell r="W285">
            <v>265394.795545578</v>
          </cell>
          <cell r="X285">
            <v>262943.48235321045</v>
          </cell>
          <cell r="Y285">
            <v>254888.30870437625</v>
          </cell>
          <cell r="Z285">
            <v>258618.21786880493</v>
          </cell>
          <cell r="AA285">
            <v>258922.8158416748</v>
          </cell>
          <cell r="AB285">
            <v>255541.25019836426</v>
          </cell>
        </row>
        <row r="286">
          <cell r="E286">
            <v>254904.97994613647</v>
          </cell>
          <cell r="F286">
            <v>262987.09954071045</v>
          </cell>
          <cell r="G286">
            <v>257872.4924621582</v>
          </cell>
          <cell r="H286">
            <v>255007.64194488525</v>
          </cell>
          <cell r="I286">
            <v>251570.03398132324</v>
          </cell>
          <cell r="J286">
            <v>255549.41714096069</v>
          </cell>
          <cell r="K286">
            <v>263655.9220123291</v>
          </cell>
          <cell r="L286">
            <v>262941.99197006226</v>
          </cell>
          <cell r="M286">
            <v>251410.70593261719</v>
          </cell>
          <cell r="N286">
            <v>246932.89405441284</v>
          </cell>
          <cell r="O286">
            <v>240495.3790473938</v>
          </cell>
          <cell r="P286">
            <v>245396.81763458255</v>
          </cell>
          <cell r="Q286">
            <v>247090.60411453247</v>
          </cell>
          <cell r="R286">
            <v>248545.24097704887</v>
          </cell>
          <cell r="S286">
            <v>251288.62403488159</v>
          </cell>
          <cell r="T286">
            <v>251807.97707366946</v>
          </cell>
          <cell r="U286">
            <v>258996.12298583984</v>
          </cell>
          <cell r="V286">
            <v>264755.80497360229</v>
          </cell>
          <cell r="W286">
            <v>264644.65677452087</v>
          </cell>
          <cell r="X286">
            <v>261307.94757080078</v>
          </cell>
          <cell r="Y286">
            <v>252605.26633453369</v>
          </cell>
          <cell r="Z286">
            <v>250393.24438095093</v>
          </cell>
          <cell r="AA286">
            <v>251921.88055419922</v>
          </cell>
          <cell r="AB286">
            <v>247404.55165863037</v>
          </cell>
        </row>
        <row r="287">
          <cell r="E287">
            <v>247422.68171310425</v>
          </cell>
          <cell r="F287">
            <v>259802.49139404297</v>
          </cell>
          <cell r="G287">
            <v>249281.20946884155</v>
          </cell>
          <cell r="H287">
            <v>240728.88483047485</v>
          </cell>
          <cell r="I287">
            <v>239375.1130027771</v>
          </cell>
          <cell r="J287">
            <v>244740.6881637573</v>
          </cell>
          <cell r="K287">
            <v>245400.68302249908</v>
          </cell>
          <cell r="L287">
            <v>240079.88348388672</v>
          </cell>
          <cell r="M287">
            <v>230960.19382476807</v>
          </cell>
          <cell r="N287">
            <v>235642.2560043335</v>
          </cell>
          <cell r="O287">
            <v>237408.88701629639</v>
          </cell>
          <cell r="P287">
            <v>240216.99437713623</v>
          </cell>
          <cell r="Q287">
            <v>245893.35778427124</v>
          </cell>
          <cell r="R287">
            <v>253163.26407814026</v>
          </cell>
          <cell r="S287">
            <v>257127.06494522092</v>
          </cell>
          <cell r="T287">
            <v>257417.83302688599</v>
          </cell>
          <cell r="U287">
            <v>260666.96727371216</v>
          </cell>
          <cell r="V287">
            <v>257533.07809448242</v>
          </cell>
          <cell r="W287">
            <v>254220.90203666687</v>
          </cell>
          <cell r="X287">
            <v>246789.59753322601</v>
          </cell>
          <cell r="Y287">
            <v>247802.65892791748</v>
          </cell>
          <cell r="Z287">
            <v>252871.43589019775</v>
          </cell>
          <cell r="AA287">
            <v>250447.75981140137</v>
          </cell>
          <cell r="AB287">
            <v>255888.49251556399</v>
          </cell>
        </row>
        <row r="288">
          <cell r="E288">
            <v>255640.10946273804</v>
          </cell>
          <cell r="F288">
            <v>248938.81250834465</v>
          </cell>
          <cell r="G288">
            <v>244186.21398591995</v>
          </cell>
          <cell r="H288">
            <v>241592.3171672821</v>
          </cell>
          <cell r="I288">
            <v>244160.72303295135</v>
          </cell>
          <cell r="J288">
            <v>245660.19813704494</v>
          </cell>
          <cell r="K288">
            <v>245324.79064559937</v>
          </cell>
          <cell r="L288">
            <v>245269.52607727051</v>
          </cell>
          <cell r="M288">
            <v>248958.92231512073</v>
          </cell>
          <cell r="N288">
            <v>252482.9123878479</v>
          </cell>
          <cell r="O288">
            <v>269150.04753494263</v>
          </cell>
          <cell r="P288">
            <v>280042.11596488953</v>
          </cell>
          <cell r="Q288">
            <v>273930.01486206055</v>
          </cell>
          <cell r="R288">
            <v>268648.18770599365</v>
          </cell>
          <cell r="S288">
            <v>259139.87459373471</v>
          </cell>
          <cell r="T288">
            <v>245632.64802932739</v>
          </cell>
          <cell r="U288">
            <v>244173.14546966553</v>
          </cell>
          <cell r="V288">
            <v>241895.29729080197</v>
          </cell>
          <cell r="W288">
            <v>242817.27244949341</v>
          </cell>
          <cell r="X288">
            <v>244599.27108764648</v>
          </cell>
          <cell r="Y288">
            <v>272039.18685150146</v>
          </cell>
          <cell r="Z288">
            <v>270019.99906539917</v>
          </cell>
          <cell r="AA288">
            <v>258916.92274475098</v>
          </cell>
          <cell r="AB288">
            <v>247332.76703643799</v>
          </cell>
        </row>
        <row r="289">
          <cell r="E289">
            <v>227616.03339767456</v>
          </cell>
          <cell r="F289">
            <v>226630.20553970337</v>
          </cell>
          <cell r="G289">
            <v>233634.00192260742</v>
          </cell>
          <cell r="H289">
            <v>228840.39225387573</v>
          </cell>
          <cell r="I289">
            <v>243810.37814712524</v>
          </cell>
          <cell r="J289">
            <v>240745.97852325439</v>
          </cell>
          <cell r="K289">
            <v>242685.16777420044</v>
          </cell>
          <cell r="L289">
            <v>236588.76369094849</v>
          </cell>
          <cell r="M289">
            <v>240068.34174728394</v>
          </cell>
          <cell r="N289">
            <v>237325.09261703491</v>
          </cell>
          <cell r="O289">
            <v>237708.86028146744</v>
          </cell>
          <cell r="P289">
            <v>244810.10096931458</v>
          </cell>
          <cell r="Q289">
            <v>256589.61957931519</v>
          </cell>
          <cell r="R289">
            <v>259631.61370658875</v>
          </cell>
          <cell r="S289">
            <v>258637.62014770508</v>
          </cell>
          <cell r="T289">
            <v>249613.07289505005</v>
          </cell>
          <cell r="U289">
            <v>240198.23092079163</v>
          </cell>
          <cell r="V289">
            <v>243465.2038898468</v>
          </cell>
          <cell r="W289">
            <v>249686.27823060751</v>
          </cell>
          <cell r="X289">
            <v>261307.17749595642</v>
          </cell>
          <cell r="Y289">
            <v>264886.94967269897</v>
          </cell>
          <cell r="Z289">
            <v>253862.56756973267</v>
          </cell>
          <cell r="AA289">
            <v>249815.2393989563</v>
          </cell>
          <cell r="AB289">
            <v>241671.85456848145</v>
          </cell>
        </row>
        <row r="290">
          <cell r="E290">
            <v>242517.30040645599</v>
          </cell>
          <cell r="F290">
            <v>239883.10161972046</v>
          </cell>
          <cell r="G290">
            <v>242343.50804901123</v>
          </cell>
          <cell r="H290">
            <v>243458.41367340088</v>
          </cell>
          <cell r="I290">
            <v>247992.65659332275</v>
          </cell>
          <cell r="J290">
            <v>250776.32936477661</v>
          </cell>
          <cell r="K290">
            <v>252509.26921463013</v>
          </cell>
          <cell r="L290">
            <v>249272.1926574707</v>
          </cell>
          <cell r="M290">
            <v>246613.74972534177</v>
          </cell>
          <cell r="N290">
            <v>244765.3939781189</v>
          </cell>
          <cell r="O290">
            <v>248257.42568588257</v>
          </cell>
          <cell r="P290">
            <v>254556.17366027832</v>
          </cell>
          <cell r="Q290">
            <v>254362.8645324707</v>
          </cell>
          <cell r="R290">
            <v>255334.08539962766</v>
          </cell>
          <cell r="S290">
            <v>261647.18564987183</v>
          </cell>
          <cell r="T290">
            <v>259903.18918037417</v>
          </cell>
          <cell r="U290">
            <v>255638.63571548462</v>
          </cell>
          <cell r="V290">
            <v>257864.54131317139</v>
          </cell>
          <cell r="W290">
            <v>257356.66056442261</v>
          </cell>
          <cell r="X290">
            <v>257964.44691085815</v>
          </cell>
          <cell r="Y290">
            <v>254284.66361236572</v>
          </cell>
          <cell r="Z290">
            <v>249399.40906333926</v>
          </cell>
          <cell r="AA290">
            <v>251435.72334861755</v>
          </cell>
          <cell r="AB290">
            <v>249340.44168949127</v>
          </cell>
        </row>
        <row r="291">
          <cell r="E291">
            <v>255077.54509305954</v>
          </cell>
          <cell r="F291">
            <v>259215.85629653931</v>
          </cell>
          <cell r="G291">
            <v>255643.81941080093</v>
          </cell>
          <cell r="H291">
            <v>255850.15350675583</v>
          </cell>
          <cell r="I291">
            <v>258098.88027191162</v>
          </cell>
          <cell r="J291">
            <v>260382.26976013184</v>
          </cell>
          <cell r="K291">
            <v>256547.36467933655</v>
          </cell>
          <cell r="L291">
            <v>256081.37578582764</v>
          </cell>
          <cell r="M291">
            <v>258154.76047515869</v>
          </cell>
          <cell r="N291">
            <v>259600.55397033691</v>
          </cell>
          <cell r="O291">
            <v>261696.91004562381</v>
          </cell>
          <cell r="P291">
            <v>269130.40711593628</v>
          </cell>
          <cell r="Q291">
            <v>256778.466381073</v>
          </cell>
          <cell r="R291">
            <v>252063.29013061521</v>
          </cell>
          <cell r="S291">
            <v>251743.2664680481</v>
          </cell>
          <cell r="T291">
            <v>253403.07461929321</v>
          </cell>
          <cell r="U291">
            <v>252283.03807449338</v>
          </cell>
          <cell r="V291">
            <v>252603.58843612671</v>
          </cell>
          <cell r="W291">
            <v>252464.35634416339</v>
          </cell>
          <cell r="X291">
            <v>244547.58958816528</v>
          </cell>
          <cell r="Y291">
            <v>238105.14504241943</v>
          </cell>
          <cell r="Z291">
            <v>243976.06967544556</v>
          </cell>
          <cell r="AA291">
            <v>241536.64574813843</v>
          </cell>
          <cell r="AB291">
            <v>239875.51541900635</v>
          </cell>
        </row>
        <row r="292">
          <cell r="E292">
            <v>239280.04887580872</v>
          </cell>
          <cell r="F292">
            <v>239872.77475738525</v>
          </cell>
          <cell r="G292">
            <v>237810.82318878174</v>
          </cell>
          <cell r="H292">
            <v>235218.69569396973</v>
          </cell>
          <cell r="I292">
            <v>229247.64140319821</v>
          </cell>
          <cell r="J292">
            <v>233562.22209167478</v>
          </cell>
          <cell r="K292">
            <v>231446.54760360718</v>
          </cell>
          <cell r="L292">
            <v>236728.48833847046</v>
          </cell>
          <cell r="M292">
            <v>239176.80907440186</v>
          </cell>
          <cell r="N292">
            <v>239992.26345443726</v>
          </cell>
          <cell r="O292">
            <v>236784.3002166748</v>
          </cell>
          <cell r="P292">
            <v>235754.17199707031</v>
          </cell>
          <cell r="Q292">
            <v>232698.06713485718</v>
          </cell>
          <cell r="R292">
            <v>230689.98526000977</v>
          </cell>
          <cell r="S292">
            <v>228192.62957000732</v>
          </cell>
          <cell r="T292">
            <v>229650.01407623291</v>
          </cell>
          <cell r="U292">
            <v>238739.1050567627</v>
          </cell>
          <cell r="V292">
            <v>239667.08917236328</v>
          </cell>
          <cell r="W292">
            <v>242165.17369461057</v>
          </cell>
          <cell r="X292">
            <v>240720.92913818359</v>
          </cell>
          <cell r="Y292">
            <v>239537.42327880859</v>
          </cell>
          <cell r="Z292">
            <v>242596.01543045044</v>
          </cell>
          <cell r="AA292">
            <v>244869.68922805786</v>
          </cell>
          <cell r="AB292">
            <v>248538.96196937561</v>
          </cell>
        </row>
        <row r="293">
          <cell r="E293">
            <v>243152.28740310669</v>
          </cell>
          <cell r="F293">
            <v>237405.22491836548</v>
          </cell>
          <cell r="G293">
            <v>228594.37316513062</v>
          </cell>
          <cell r="H293">
            <v>219673.4435958862</v>
          </cell>
          <cell r="I293">
            <v>217680.24677658081</v>
          </cell>
          <cell r="J293">
            <v>220063.37794494626</v>
          </cell>
          <cell r="K293">
            <v>233023.28881454468</v>
          </cell>
          <cell r="L293">
            <v>236139.47105407715</v>
          </cell>
          <cell r="M293">
            <v>228341.55324935913</v>
          </cell>
          <cell r="N293">
            <v>230000.6326675415</v>
          </cell>
          <cell r="O293">
            <v>219098.27692794803</v>
          </cell>
          <cell r="P293">
            <v>219186.58175659177</v>
          </cell>
          <cell r="Q293">
            <v>222512.27885055545</v>
          </cell>
          <cell r="R293">
            <v>228213.2106552124</v>
          </cell>
          <cell r="S293">
            <v>235940.45504379275</v>
          </cell>
          <cell r="T293">
            <v>235453.67889404297</v>
          </cell>
          <cell r="U293">
            <v>228702.41629791257</v>
          </cell>
          <cell r="V293">
            <v>228275.09345340732</v>
          </cell>
          <cell r="W293">
            <v>226194.47199630737</v>
          </cell>
          <cell r="X293">
            <v>226179.89466094971</v>
          </cell>
          <cell r="Y293">
            <v>228025.88846969607</v>
          </cell>
          <cell r="Z293">
            <v>226991.9106788635</v>
          </cell>
          <cell r="AA293">
            <v>224102.609790802</v>
          </cell>
          <cell r="AB293">
            <v>223622.39266204834</v>
          </cell>
        </row>
        <row r="294">
          <cell r="E294">
            <v>220352.4079284668</v>
          </cell>
          <cell r="F294">
            <v>215236.84603118896</v>
          </cell>
          <cell r="G294">
            <v>216221.05471801758</v>
          </cell>
          <cell r="H294">
            <v>216350.48047637939</v>
          </cell>
          <cell r="I294">
            <v>213833.52907562256</v>
          </cell>
          <cell r="J294">
            <v>212997.0058631897</v>
          </cell>
          <cell r="K294">
            <v>218423.04582214355</v>
          </cell>
          <cell r="L294">
            <v>220592.2615356445</v>
          </cell>
          <cell r="M294">
            <v>219322.36516571045</v>
          </cell>
          <cell r="N294">
            <v>222661.36783218384</v>
          </cell>
          <cell r="O294">
            <v>224834.56555938721</v>
          </cell>
          <cell r="P294">
            <v>216630.48297119141</v>
          </cell>
          <cell r="Q294">
            <v>219486.63937377933</v>
          </cell>
          <cell r="R294">
            <v>218546.05188751221</v>
          </cell>
          <cell r="S294">
            <v>217356.8198509216</v>
          </cell>
          <cell r="T294">
            <v>215066.84646606445</v>
          </cell>
          <cell r="U294">
            <v>217937.03200912476</v>
          </cell>
          <cell r="V294">
            <v>226115.07657575607</v>
          </cell>
          <cell r="W294">
            <v>225976.53779602051</v>
          </cell>
          <cell r="X294">
            <v>224538.73931503296</v>
          </cell>
          <cell r="Y294">
            <v>223564.44234848022</v>
          </cell>
          <cell r="Z294">
            <v>224477.07508850101</v>
          </cell>
          <cell r="AA294">
            <v>224994.49529266357</v>
          </cell>
          <cell r="AB294">
            <v>222817.24424171448</v>
          </cell>
        </row>
        <row r="295">
          <cell r="E295">
            <v>220082.21598434448</v>
          </cell>
          <cell r="F295">
            <v>218417.07835769653</v>
          </cell>
          <cell r="G295">
            <v>216900.22100067139</v>
          </cell>
          <cell r="H295">
            <v>216133.47515869141</v>
          </cell>
          <cell r="I295">
            <v>219693.21895599365</v>
          </cell>
          <cell r="J295">
            <v>231308.34500741959</v>
          </cell>
          <cell r="K295">
            <v>224194.48943328857</v>
          </cell>
          <cell r="L295">
            <v>227442.58060073853</v>
          </cell>
          <cell r="M295">
            <v>229547.65337371826</v>
          </cell>
          <cell r="N295">
            <v>226084.68842315677</v>
          </cell>
          <cell r="O295">
            <v>223713.62601470947</v>
          </cell>
          <cell r="P295">
            <v>227695.3482131958</v>
          </cell>
          <cell r="Q295">
            <v>235648.721534729</v>
          </cell>
          <cell r="R295">
            <v>241517.00501251221</v>
          </cell>
          <cell r="S295">
            <v>249115.2099750042</v>
          </cell>
          <cell r="T295">
            <v>248554.58319091797</v>
          </cell>
          <cell r="U295">
            <v>243343.69853210449</v>
          </cell>
          <cell r="V295">
            <v>244527.58888030052</v>
          </cell>
          <cell r="W295">
            <v>243258.74231719971</v>
          </cell>
          <cell r="X295">
            <v>239893.14729309082</v>
          </cell>
          <cell r="Y295">
            <v>242654.99633407593</v>
          </cell>
          <cell r="Z295">
            <v>238185.8742980957</v>
          </cell>
          <cell r="AA295">
            <v>234680.62913894653</v>
          </cell>
          <cell r="AB295">
            <v>229290.93829345703</v>
          </cell>
        </row>
        <row r="296">
          <cell r="E296">
            <v>226036.62400245667</v>
          </cell>
          <cell r="F296">
            <v>227828.29881668091</v>
          </cell>
          <cell r="G296">
            <v>228295.56204223633</v>
          </cell>
          <cell r="H296">
            <v>224731.92657852173</v>
          </cell>
          <cell r="I296">
            <v>228337.54537200928</v>
          </cell>
          <cell r="J296">
            <v>232272.0503578186</v>
          </cell>
          <cell r="K296">
            <v>235031.74267578125</v>
          </cell>
          <cell r="L296">
            <v>227270.03150558472</v>
          </cell>
          <cell r="M296">
            <v>223539.02005004883</v>
          </cell>
          <cell r="N296">
            <v>225491.23322296143</v>
          </cell>
          <cell r="O296">
            <v>227379.62733268738</v>
          </cell>
          <cell r="P296">
            <v>226192.24317932129</v>
          </cell>
          <cell r="Q296">
            <v>225603.53595352173</v>
          </cell>
          <cell r="R296">
            <v>223865.85990905762</v>
          </cell>
          <cell r="S296">
            <v>224636.67127990723</v>
          </cell>
          <cell r="T296">
            <v>218226.02601623535</v>
          </cell>
          <cell r="U296">
            <v>232246.52199172974</v>
          </cell>
          <cell r="V296">
            <v>227329.91222381592</v>
          </cell>
          <cell r="W296">
            <v>225155.99688339233</v>
          </cell>
          <cell r="X296">
            <v>222080.96963500977</v>
          </cell>
          <cell r="Y296">
            <v>231372.80680465701</v>
          </cell>
          <cell r="Z296">
            <v>236765.23857116699</v>
          </cell>
          <cell r="AA296">
            <v>235034.07602310181</v>
          </cell>
          <cell r="AB296">
            <v>235390.74914550781</v>
          </cell>
        </row>
        <row r="297">
          <cell r="E297">
            <v>232359.96630066633</v>
          </cell>
          <cell r="F297">
            <v>228729.59810638428</v>
          </cell>
          <cell r="G297">
            <v>228182.83092021942</v>
          </cell>
          <cell r="H297">
            <v>230564.6755065918</v>
          </cell>
          <cell r="I297">
            <v>231221.35178756714</v>
          </cell>
          <cell r="J297">
            <v>236954.33955764771</v>
          </cell>
          <cell r="K297">
            <v>241608.19203233719</v>
          </cell>
          <cell r="L297">
            <v>233911.93696975708</v>
          </cell>
          <cell r="M297">
            <v>225357.40447235107</v>
          </cell>
          <cell r="N297">
            <v>222730.95859861374</v>
          </cell>
          <cell r="O297">
            <v>214907.37507629395</v>
          </cell>
          <cell r="P297">
            <v>219718.60219192505</v>
          </cell>
          <cell r="Q297">
            <v>229855.3377075195</v>
          </cell>
          <cell r="R297">
            <v>230771.41627883911</v>
          </cell>
          <cell r="S297">
            <v>230718.98504638672</v>
          </cell>
          <cell r="T297">
            <v>233400.69416964054</v>
          </cell>
          <cell r="U297">
            <v>236866.47843551633</v>
          </cell>
          <cell r="V297">
            <v>236227.07609939575</v>
          </cell>
          <cell r="W297">
            <v>237584.47945404053</v>
          </cell>
          <cell r="X297">
            <v>240757.89825057983</v>
          </cell>
          <cell r="Y297">
            <v>244767.81942367554</v>
          </cell>
          <cell r="Z297">
            <v>246427.13206481931</v>
          </cell>
          <cell r="AA297">
            <v>247473.64756774902</v>
          </cell>
          <cell r="AB297">
            <v>247405.75306510925</v>
          </cell>
        </row>
        <row r="298">
          <cell r="E298">
            <v>246848.66528511047</v>
          </cell>
          <cell r="F298">
            <v>241952.95335388184</v>
          </cell>
          <cell r="G298">
            <v>238519.40530776978</v>
          </cell>
          <cell r="H298">
            <v>240619.39031982422</v>
          </cell>
          <cell r="I298">
            <v>241078.77676391602</v>
          </cell>
          <cell r="J298">
            <v>241858.1785774231</v>
          </cell>
          <cell r="K298">
            <v>240110.33477783203</v>
          </cell>
          <cell r="L298">
            <v>237391.02603149411</v>
          </cell>
          <cell r="M298">
            <v>234575.40483474731</v>
          </cell>
          <cell r="N298">
            <v>238643.44538879392</v>
          </cell>
          <cell r="O298">
            <v>238543.99547576904</v>
          </cell>
          <cell r="P298">
            <v>238645.55812263489</v>
          </cell>
          <cell r="Q298">
            <v>239738.32165527344</v>
          </cell>
          <cell r="R298">
            <v>240030.87059783938</v>
          </cell>
          <cell r="S298">
            <v>245962.7437667847</v>
          </cell>
          <cell r="T298">
            <v>258634.69755554199</v>
          </cell>
          <cell r="U298">
            <v>255805.62599748373</v>
          </cell>
          <cell r="V298">
            <v>257157.53530693054</v>
          </cell>
          <cell r="W298">
            <v>254071.46774095297</v>
          </cell>
          <cell r="X298">
            <v>252230.05367279053</v>
          </cell>
          <cell r="Y298">
            <v>253311.17003631592</v>
          </cell>
          <cell r="Z298">
            <v>248281.97309875488</v>
          </cell>
          <cell r="AA298">
            <v>246151.58650588989</v>
          </cell>
          <cell r="AB298">
            <v>250506.9942855835</v>
          </cell>
        </row>
        <row r="299">
          <cell r="E299">
            <v>247585.68267059326</v>
          </cell>
          <cell r="F299">
            <v>247352.79763793945</v>
          </cell>
          <cell r="G299">
            <v>255707.8080406189</v>
          </cell>
          <cell r="H299">
            <v>252998.21251678467</v>
          </cell>
          <cell r="I299">
            <v>250178.13408756256</v>
          </cell>
          <cell r="J299">
            <v>250906.6959075928</v>
          </cell>
          <cell r="K299">
            <v>247618.4015045166</v>
          </cell>
          <cell r="L299">
            <v>242808.15348434448</v>
          </cell>
          <cell r="M299">
            <v>245478.29901885986</v>
          </cell>
          <cell r="N299">
            <v>247879.32536697388</v>
          </cell>
          <cell r="O299">
            <v>246006.3119354248</v>
          </cell>
          <cell r="P299">
            <v>235520.47500610352</v>
          </cell>
          <cell r="Q299">
            <v>233306.27293777463</v>
          </cell>
          <cell r="R299">
            <v>234313.36381721497</v>
          </cell>
          <cell r="S299">
            <v>233220.72214508057</v>
          </cell>
          <cell r="T299">
            <v>239134.62217712402</v>
          </cell>
          <cell r="U299">
            <v>244115.11583328247</v>
          </cell>
          <cell r="V299">
            <v>247852.86888122559</v>
          </cell>
          <cell r="W299">
            <v>245692.79541778564</v>
          </cell>
          <cell r="X299">
            <v>239201.85076904297</v>
          </cell>
          <cell r="Y299">
            <v>236522.50789260864</v>
          </cell>
          <cell r="Z299">
            <v>234454.1826791763</v>
          </cell>
          <cell r="AA299">
            <v>227325.12164306638</v>
          </cell>
          <cell r="AB299">
            <v>236058.14660644531</v>
          </cell>
        </row>
        <row r="300">
          <cell r="E300">
            <v>236018.59018707275</v>
          </cell>
          <cell r="F300">
            <v>237171.61036837101</v>
          </cell>
          <cell r="G300">
            <v>237830.48609924316</v>
          </cell>
          <cell r="H300">
            <v>238726.73545336723</v>
          </cell>
          <cell r="I300">
            <v>243239.79507827759</v>
          </cell>
          <cell r="J300">
            <v>246926.42029190063</v>
          </cell>
          <cell r="K300">
            <v>247256.28547668457</v>
          </cell>
          <cell r="L300">
            <v>251290.64228820804</v>
          </cell>
          <cell r="M300">
            <v>245282.25447845459</v>
          </cell>
          <cell r="N300">
            <v>241864.82904434204</v>
          </cell>
          <cell r="O300">
            <v>244040.10113525394</v>
          </cell>
          <cell r="P300">
            <v>248439.98427963257</v>
          </cell>
          <cell r="Q300">
            <v>249584.07939529419</v>
          </cell>
          <cell r="R300">
            <v>256840.09454727173</v>
          </cell>
          <cell r="S300">
            <v>252141.39830780026</v>
          </cell>
          <cell r="T300">
            <v>245664.57656097409</v>
          </cell>
          <cell r="U300">
            <v>250658.05253219602</v>
          </cell>
          <cell r="V300">
            <v>252319.8652305603</v>
          </cell>
          <cell r="W300">
            <v>257055.73350906372</v>
          </cell>
          <cell r="X300">
            <v>253031.92770004272</v>
          </cell>
          <cell r="Y300">
            <v>254778.60087585446</v>
          </cell>
          <cell r="Z300">
            <v>248829.38671112061</v>
          </cell>
          <cell r="AA300">
            <v>253318.72455596924</v>
          </cell>
          <cell r="AB300">
            <v>252887.5897102356</v>
          </cell>
        </row>
        <row r="301">
          <cell r="E301">
            <v>255171.6530213356</v>
          </cell>
          <cell r="F301">
            <v>252067.45663833615</v>
          </cell>
          <cell r="G301">
            <v>251440.26955032349</v>
          </cell>
          <cell r="H301">
            <v>248756.80506134033</v>
          </cell>
          <cell r="I301">
            <v>248790.56269454959</v>
          </cell>
          <cell r="J301">
            <v>245530.62519836429</v>
          </cell>
          <cell r="K301">
            <v>241469.55786132812</v>
          </cell>
          <cell r="L301">
            <v>235555.67036819455</v>
          </cell>
          <cell r="M301">
            <v>240381.2972984314</v>
          </cell>
          <cell r="N301">
            <v>233720.66938781738</v>
          </cell>
          <cell r="O301">
            <v>240099.81647872925</v>
          </cell>
          <cell r="P301">
            <v>241278.50406646729</v>
          </cell>
          <cell r="Q301">
            <v>244838.48205280304</v>
          </cell>
          <cell r="R301">
            <v>248660.753452301</v>
          </cell>
          <cell r="S301">
            <v>246749.37001800537</v>
          </cell>
          <cell r="T301">
            <v>244962.84839987755</v>
          </cell>
          <cell r="U301">
            <v>252712.99151229858</v>
          </cell>
          <cell r="V301">
            <v>257610.0718040466</v>
          </cell>
          <cell r="W301">
            <v>237416.62281036377</v>
          </cell>
          <cell r="X301">
            <v>235649.79883289337</v>
          </cell>
          <cell r="Y301">
            <v>238454.92559432983</v>
          </cell>
          <cell r="Z301">
            <v>237712.73978042603</v>
          </cell>
          <cell r="AA301">
            <v>233552.01052188873</v>
          </cell>
          <cell r="AB301">
            <v>233275.19355964658</v>
          </cell>
        </row>
        <row r="302">
          <cell r="E302">
            <v>230066.81014823914</v>
          </cell>
          <cell r="F302">
            <v>228711.05169296265</v>
          </cell>
          <cell r="G302">
            <v>232635.48345565796</v>
          </cell>
          <cell r="H302">
            <v>231547.71019363403</v>
          </cell>
          <cell r="I302">
            <v>237582.49164199829</v>
          </cell>
          <cell r="J302">
            <v>251423.36649274826</v>
          </cell>
          <cell r="K302">
            <v>248760.14947128293</v>
          </cell>
          <cell r="L302">
            <v>237668.77747344971</v>
          </cell>
          <cell r="M302">
            <v>231026.06312942505</v>
          </cell>
          <cell r="N302">
            <v>229764.33148193362</v>
          </cell>
          <cell r="O302">
            <v>229174.11852073669</v>
          </cell>
          <cell r="P302">
            <v>228305.3964805603</v>
          </cell>
          <cell r="Q302">
            <v>232071.24551963803</v>
          </cell>
          <cell r="R302">
            <v>232153.4024772644</v>
          </cell>
          <cell r="S302">
            <v>230541.55541229251</v>
          </cell>
          <cell r="T302">
            <v>230469.21112823489</v>
          </cell>
          <cell r="U302">
            <v>237241.38138961789</v>
          </cell>
          <cell r="V302">
            <v>242197.8372268677</v>
          </cell>
          <cell r="W302">
            <v>236669.44312286377</v>
          </cell>
          <cell r="X302">
            <v>240612.77393341064</v>
          </cell>
          <cell r="Y302">
            <v>237184.51861953735</v>
          </cell>
          <cell r="Z302">
            <v>234809.12896728516</v>
          </cell>
          <cell r="AA302">
            <v>236622.52442169192</v>
          </cell>
          <cell r="AB302">
            <v>236778.95313262939</v>
          </cell>
        </row>
        <row r="303">
          <cell r="E303">
            <v>234078.4413642883</v>
          </cell>
          <cell r="F303">
            <v>228649.72763061523</v>
          </cell>
          <cell r="G303">
            <v>243215.52711486816</v>
          </cell>
          <cell r="H303">
            <v>242947.02031707764</v>
          </cell>
          <cell r="I303">
            <v>235299.89757537842</v>
          </cell>
          <cell r="J303">
            <v>235034.51008987427</v>
          </cell>
          <cell r="K303">
            <v>227684.61903381348</v>
          </cell>
          <cell r="L303">
            <v>227476.75703430176</v>
          </cell>
          <cell r="M303">
            <v>229623.35136795044</v>
          </cell>
          <cell r="N303">
            <v>229673.93402862549</v>
          </cell>
          <cell r="O303">
            <v>230199.8771362305</v>
          </cell>
          <cell r="P303">
            <v>224185.93086242676</v>
          </cell>
          <cell r="Q303">
            <v>219994.9734249115</v>
          </cell>
          <cell r="R303">
            <v>215079.06188201904</v>
          </cell>
          <cell r="S303">
            <v>214205.45251464844</v>
          </cell>
          <cell r="T303">
            <v>212376.23255157471</v>
          </cell>
          <cell r="U303">
            <v>214315.17333602905</v>
          </cell>
          <cell r="V303">
            <v>224995.62115478519</v>
          </cell>
          <cell r="W303">
            <v>216193.89430618286</v>
          </cell>
          <cell r="X303">
            <v>216976.74564361572</v>
          </cell>
          <cell r="Y303">
            <v>221649.1742515564</v>
          </cell>
          <cell r="Z303">
            <v>216624.50675964355</v>
          </cell>
          <cell r="AA303">
            <v>220488.42216873169</v>
          </cell>
          <cell r="AB303">
            <v>226151.35648345947</v>
          </cell>
        </row>
        <row r="304">
          <cell r="E304">
            <v>232902.30458068848</v>
          </cell>
          <cell r="F304">
            <v>233373.84909057617</v>
          </cell>
          <cell r="G304">
            <v>232598.02062606812</v>
          </cell>
          <cell r="H304">
            <v>228637.77164459229</v>
          </cell>
          <cell r="I304">
            <v>230943.87591457367</v>
          </cell>
          <cell r="J304">
            <v>237053.91567993164</v>
          </cell>
          <cell r="K304">
            <v>232617.94272232056</v>
          </cell>
          <cell r="L304">
            <v>238344.36138916019</v>
          </cell>
          <cell r="M304">
            <v>234262.61447906494</v>
          </cell>
          <cell r="N304">
            <v>227024.55241012573</v>
          </cell>
          <cell r="O304">
            <v>228390.06820297241</v>
          </cell>
          <cell r="P304">
            <v>228295.11112213135</v>
          </cell>
          <cell r="Q304">
            <v>221354.52620697021</v>
          </cell>
          <cell r="R304">
            <v>224581.93483734131</v>
          </cell>
          <cell r="S304">
            <v>222799.80575561523</v>
          </cell>
          <cell r="T304">
            <v>217151.59258270264</v>
          </cell>
          <cell r="U304">
            <v>224692.10024642944</v>
          </cell>
          <cell r="V304">
            <v>230232.00607299805</v>
          </cell>
          <cell r="W304">
            <v>238648.76108932498</v>
          </cell>
          <cell r="X304">
            <v>242837.36884307861</v>
          </cell>
          <cell r="Y304">
            <v>241690.08066940308</v>
          </cell>
          <cell r="Z304">
            <v>236539.23640441892</v>
          </cell>
          <cell r="AA304">
            <v>239270.50872039792</v>
          </cell>
          <cell r="AB304">
            <v>243122.93460083005</v>
          </cell>
        </row>
        <row r="305">
          <cell r="E305">
            <v>242526.95039749146</v>
          </cell>
          <cell r="F305">
            <v>236965.63606262207</v>
          </cell>
          <cell r="G305">
            <v>232799.20517730713</v>
          </cell>
          <cell r="H305">
            <v>231814.38219070435</v>
          </cell>
          <cell r="I305">
            <v>231117.0668592453</v>
          </cell>
          <cell r="J305">
            <v>233851.97338104248</v>
          </cell>
          <cell r="K305">
            <v>238507.83303833008</v>
          </cell>
          <cell r="L305">
            <v>229948.5000038147</v>
          </cell>
          <cell r="M305">
            <v>230924.70339393616</v>
          </cell>
          <cell r="N305">
            <v>230475.91770935062</v>
          </cell>
          <cell r="O305">
            <v>230644.37636566162</v>
          </cell>
          <cell r="P305">
            <v>233657.42655181885</v>
          </cell>
          <cell r="Q305">
            <v>239568.1172866821</v>
          </cell>
          <cell r="R305">
            <v>239170.86849212646</v>
          </cell>
          <cell r="S305">
            <v>243445.55154418945</v>
          </cell>
          <cell r="T305">
            <v>239486.94435882571</v>
          </cell>
          <cell r="U305">
            <v>247311.87825012207</v>
          </cell>
          <cell r="V305">
            <v>242291.23213195801</v>
          </cell>
          <cell r="W305">
            <v>241367.62593841553</v>
          </cell>
          <cell r="X305">
            <v>241414.33464431763</v>
          </cell>
          <cell r="Y305">
            <v>237510.87285041809</v>
          </cell>
          <cell r="Z305">
            <v>233432.66220092773</v>
          </cell>
          <cell r="AA305">
            <v>236743.26529693604</v>
          </cell>
          <cell r="AB305">
            <v>231084.92266499135</v>
          </cell>
        </row>
        <row r="306">
          <cell r="E306">
            <v>222652.91259002683</v>
          </cell>
          <cell r="F306">
            <v>215662.15943384173</v>
          </cell>
          <cell r="G306">
            <v>219138.6524887085</v>
          </cell>
          <cell r="H306">
            <v>226743.61477279663</v>
          </cell>
          <cell r="I306">
            <v>244066.74178695679</v>
          </cell>
          <cell r="J306">
            <v>247936.4507484436</v>
          </cell>
          <cell r="K306">
            <v>246511.53608250618</v>
          </cell>
          <cell r="L306">
            <v>244692.67346191409</v>
          </cell>
          <cell r="M306">
            <v>236726.15802383423</v>
          </cell>
          <cell r="N306">
            <v>217972.38953399661</v>
          </cell>
          <cell r="O306">
            <v>214175.61867141724</v>
          </cell>
          <cell r="P306">
            <v>208245.87418746948</v>
          </cell>
          <cell r="Q306">
            <v>208496.20988464355</v>
          </cell>
          <cell r="R306">
            <v>210362.57996749878</v>
          </cell>
          <cell r="S306">
            <v>215817.04752349854</v>
          </cell>
          <cell r="T306">
            <v>222705.2008523941</v>
          </cell>
          <cell r="U306">
            <v>232341.4428024292</v>
          </cell>
          <cell r="V306">
            <v>234923.8792304993</v>
          </cell>
          <cell r="W306">
            <v>234585.60746765137</v>
          </cell>
          <cell r="X306">
            <v>229076.51532936096</v>
          </cell>
          <cell r="Y306">
            <v>229224.54181289673</v>
          </cell>
          <cell r="Z306">
            <v>230796.39468002319</v>
          </cell>
          <cell r="AA306">
            <v>222062.73609924319</v>
          </cell>
          <cell r="AB306">
            <v>221158.67002487183</v>
          </cell>
        </row>
        <row r="307">
          <cell r="E307">
            <v>218108.34650884394</v>
          </cell>
          <cell r="F307">
            <v>214247.56513214111</v>
          </cell>
          <cell r="G307">
            <v>213953.98797225952</v>
          </cell>
          <cell r="H307">
            <v>222054.80633163452</v>
          </cell>
          <cell r="I307">
            <v>223765.42814254761</v>
          </cell>
          <cell r="J307">
            <v>225734.95199203491</v>
          </cell>
          <cell r="K307">
            <v>220148.10731887817</v>
          </cell>
          <cell r="L307">
            <v>219348.68984985354</v>
          </cell>
          <cell r="M307">
            <v>212460.94683837888</v>
          </cell>
          <cell r="N307">
            <v>215681.72288894653</v>
          </cell>
          <cell r="O307">
            <v>218648.46642684937</v>
          </cell>
          <cell r="P307">
            <v>215573.16937637329</v>
          </cell>
          <cell r="Q307">
            <v>216366.57061386108</v>
          </cell>
          <cell r="R307">
            <v>218586.30045318604</v>
          </cell>
          <cell r="S307">
            <v>216347.67855834961</v>
          </cell>
          <cell r="T307">
            <v>217114.10400390625</v>
          </cell>
          <cell r="U307">
            <v>211701.8759727478</v>
          </cell>
          <cell r="V307">
            <v>224343.90832138062</v>
          </cell>
          <cell r="W307">
            <v>223650.22655487061</v>
          </cell>
          <cell r="X307">
            <v>212581.2662200928</v>
          </cell>
          <cell r="Y307">
            <v>223396.61528778076</v>
          </cell>
          <cell r="Z307">
            <v>220108.03725814819</v>
          </cell>
          <cell r="AA307">
            <v>227283.83571243286</v>
          </cell>
          <cell r="AB307">
            <v>227274.60655212402</v>
          </cell>
        </row>
        <row r="308">
          <cell r="E308">
            <v>214708.87921987299</v>
          </cell>
          <cell r="F308">
            <v>205760.72323226929</v>
          </cell>
          <cell r="G308">
            <v>197341.9453125</v>
          </cell>
          <cell r="H308">
            <v>198189.73630905151</v>
          </cell>
          <cell r="I308">
            <v>197079.07669067383</v>
          </cell>
          <cell r="J308">
            <v>199024.54504776004</v>
          </cell>
          <cell r="K308">
            <v>205395.17977905271</v>
          </cell>
          <cell r="L308">
            <v>199185.46598815918</v>
          </cell>
          <cell r="M308">
            <v>183712.01552200317</v>
          </cell>
          <cell r="N308">
            <v>185222.34648895264</v>
          </cell>
          <cell r="O308">
            <v>181829.06740570068</v>
          </cell>
          <cell r="P308">
            <v>189024.71336364746</v>
          </cell>
          <cell r="Q308">
            <v>194423.40825653076</v>
          </cell>
          <cell r="R308">
            <v>192570.77149200439</v>
          </cell>
          <cell r="S308">
            <v>192850.15441894531</v>
          </cell>
          <cell r="T308">
            <v>192214.99000167847</v>
          </cell>
          <cell r="U308">
            <v>200279.063621521</v>
          </cell>
          <cell r="V308">
            <v>202682.63862228394</v>
          </cell>
          <cell r="W308">
            <v>200992.84823608398</v>
          </cell>
          <cell r="X308">
            <v>199012.96358108521</v>
          </cell>
          <cell r="Y308">
            <v>198585.58120727539</v>
          </cell>
          <cell r="Z308">
            <v>196979.98027992249</v>
          </cell>
          <cell r="AA308">
            <v>198911.78019714353</v>
          </cell>
          <cell r="AB308">
            <v>201716.5179848671</v>
          </cell>
        </row>
        <row r="309">
          <cell r="E309">
            <v>195021.67945861816</v>
          </cell>
          <cell r="F309">
            <v>187110.77305221558</v>
          </cell>
          <cell r="G309">
            <v>191268.13342285156</v>
          </cell>
          <cell r="H309">
            <v>195761.6420249939</v>
          </cell>
          <cell r="I309">
            <v>189397.6223449707</v>
          </cell>
          <cell r="J309">
            <v>195500.54011917114</v>
          </cell>
          <cell r="K309">
            <v>187645.40475463867</v>
          </cell>
          <cell r="L309">
            <v>188256.99028396606</v>
          </cell>
          <cell r="M309">
            <v>184427.70085144043</v>
          </cell>
          <cell r="N309">
            <v>175123.72286987305</v>
          </cell>
          <cell r="O309">
            <v>179526.00352859497</v>
          </cell>
          <cell r="P309">
            <v>187258.26762390137</v>
          </cell>
          <cell r="Q309">
            <v>194735.82797241211</v>
          </cell>
          <cell r="R309">
            <v>194010.28345108032</v>
          </cell>
          <cell r="S309">
            <v>195581.54872131345</v>
          </cell>
          <cell r="T309">
            <v>200353.28675079346</v>
          </cell>
          <cell r="U309">
            <v>210889.1628074646</v>
          </cell>
          <cell r="V309">
            <v>221589.46882629395</v>
          </cell>
          <cell r="W309">
            <v>230357.55632019043</v>
          </cell>
          <cell r="X309">
            <v>219813.01320075989</v>
          </cell>
          <cell r="Y309">
            <v>223359.61260604861</v>
          </cell>
          <cell r="Z309">
            <v>226339.932056427</v>
          </cell>
          <cell r="AA309">
            <v>224492.93383789062</v>
          </cell>
          <cell r="AB309">
            <v>222819.76278305054</v>
          </cell>
        </row>
        <row r="310">
          <cell r="E310">
            <v>221750.15603256226</v>
          </cell>
          <cell r="F310">
            <v>221200.35158538818</v>
          </cell>
          <cell r="G310">
            <v>218796.25394821167</v>
          </cell>
          <cell r="H310">
            <v>234844.28859868646</v>
          </cell>
          <cell r="I310">
            <v>230167.79177474976</v>
          </cell>
          <cell r="J310">
            <v>231383.97591781613</v>
          </cell>
          <cell r="K310">
            <v>232424.19438552854</v>
          </cell>
          <cell r="L310">
            <v>232990.61965107918</v>
          </cell>
          <cell r="M310">
            <v>231783.50312423706</v>
          </cell>
          <cell r="N310">
            <v>230132.54574203491</v>
          </cell>
          <cell r="O310">
            <v>230464.71542358398</v>
          </cell>
          <cell r="P310">
            <v>228770.35898971561</v>
          </cell>
          <cell r="Q310">
            <v>235713.16883468628</v>
          </cell>
          <cell r="R310">
            <v>234715.97846221924</v>
          </cell>
          <cell r="S310">
            <v>230800.435962677</v>
          </cell>
          <cell r="T310">
            <v>228501.79249954224</v>
          </cell>
          <cell r="U310">
            <v>231428.08452606201</v>
          </cell>
          <cell r="V310">
            <v>232836.9079246521</v>
          </cell>
          <cell r="W310">
            <v>218403.19873809814</v>
          </cell>
          <cell r="X310">
            <v>223524.22979354858</v>
          </cell>
          <cell r="Y310">
            <v>224950.5295715332</v>
          </cell>
          <cell r="Z310">
            <v>227104.3865737915</v>
          </cell>
          <cell r="AA310">
            <v>227025.63074874881</v>
          </cell>
          <cell r="AB310">
            <v>227451.0286000371</v>
          </cell>
        </row>
        <row r="311">
          <cell r="E311">
            <v>233530.51121902466</v>
          </cell>
          <cell r="F311">
            <v>229355.13845825195</v>
          </cell>
          <cell r="G311">
            <v>227440.69676971436</v>
          </cell>
          <cell r="H311">
            <v>223371.18590927124</v>
          </cell>
          <cell r="I311">
            <v>217995.26615142822</v>
          </cell>
          <cell r="J311">
            <v>224562.67252731323</v>
          </cell>
          <cell r="K311">
            <v>228096.85589599609</v>
          </cell>
          <cell r="L311">
            <v>226006.77938079834</v>
          </cell>
          <cell r="M311">
            <v>217030.36857223511</v>
          </cell>
          <cell r="N311">
            <v>215414.80703353882</v>
          </cell>
          <cell r="O311">
            <v>217677.73760986325</v>
          </cell>
          <cell r="P311">
            <v>214982.032787323</v>
          </cell>
          <cell r="Q311">
            <v>214747.86599349976</v>
          </cell>
          <cell r="R311">
            <v>214770.0998916626</v>
          </cell>
          <cell r="S311">
            <v>215637.0512466431</v>
          </cell>
          <cell r="T311">
            <v>216222.28481674194</v>
          </cell>
          <cell r="U311">
            <v>223260.35936737061</v>
          </cell>
          <cell r="V311">
            <v>227973.00367355347</v>
          </cell>
          <cell r="W311">
            <v>231979.34574890137</v>
          </cell>
          <cell r="X311">
            <v>225391.27763748169</v>
          </cell>
          <cell r="Y311">
            <v>216818.3862609863</v>
          </cell>
          <cell r="Z311">
            <v>220374.39450836182</v>
          </cell>
          <cell r="AA311">
            <v>220727.19976425171</v>
          </cell>
          <cell r="AB311">
            <v>215901.10320472717</v>
          </cell>
        </row>
        <row r="312">
          <cell r="E312">
            <v>214782.33656692505</v>
          </cell>
          <cell r="F312">
            <v>218795.76499557495</v>
          </cell>
          <cell r="G312">
            <v>219235.71954727173</v>
          </cell>
          <cell r="H312">
            <v>221146.10306358337</v>
          </cell>
          <cell r="I312">
            <v>221583.42416000363</v>
          </cell>
          <cell r="J312">
            <v>218516.75581359863</v>
          </cell>
          <cell r="K312">
            <v>217981.85525512695</v>
          </cell>
          <cell r="L312">
            <v>212739.47374501824</v>
          </cell>
          <cell r="M312">
            <v>211216.78332519531</v>
          </cell>
          <cell r="N312">
            <v>217188.46951293948</v>
          </cell>
          <cell r="O312">
            <v>227179.01173400882</v>
          </cell>
          <cell r="P312">
            <v>230245.86499786377</v>
          </cell>
          <cell r="Q312">
            <v>229429.84828948975</v>
          </cell>
          <cell r="R312">
            <v>229416.77486419678</v>
          </cell>
          <cell r="S312">
            <v>237404.45875930786</v>
          </cell>
          <cell r="T312">
            <v>241269.86561584473</v>
          </cell>
          <cell r="U312">
            <v>247955.9493637085</v>
          </cell>
          <cell r="V312">
            <v>247410.64236068726</v>
          </cell>
          <cell r="W312">
            <v>248960.77096939087</v>
          </cell>
          <cell r="X312">
            <v>249184.0840587616</v>
          </cell>
          <cell r="Y312">
            <v>242483.29886627197</v>
          </cell>
          <cell r="Z312">
            <v>239305.72408294678</v>
          </cell>
          <cell r="AA312">
            <v>239303.0269241333</v>
          </cell>
          <cell r="AB312">
            <v>245953.96878814697</v>
          </cell>
        </row>
        <row r="313">
          <cell r="E313">
            <v>240841.97980880737</v>
          </cell>
          <cell r="F313">
            <v>239606.42993021011</v>
          </cell>
          <cell r="G313">
            <v>241249.04306411743</v>
          </cell>
          <cell r="H313">
            <v>241430.46492767331</v>
          </cell>
          <cell r="I313">
            <v>236706.7283821106</v>
          </cell>
          <cell r="J313">
            <v>236364.46915817261</v>
          </cell>
          <cell r="K313">
            <v>235959.68101501465</v>
          </cell>
          <cell r="L313">
            <v>230824.01844024658</v>
          </cell>
          <cell r="M313">
            <v>228206.96184539795</v>
          </cell>
          <cell r="N313">
            <v>217630.97898483276</v>
          </cell>
          <cell r="O313">
            <v>209779.27141189575</v>
          </cell>
          <cell r="P313">
            <v>212035.11890029907</v>
          </cell>
          <cell r="Q313">
            <v>216690.31423187256</v>
          </cell>
          <cell r="R313">
            <v>220950.87404632568</v>
          </cell>
          <cell r="S313">
            <v>222937.3209686279</v>
          </cell>
          <cell r="T313">
            <v>227225.5601234436</v>
          </cell>
          <cell r="U313">
            <v>234441.44052124023</v>
          </cell>
          <cell r="V313">
            <v>233331.17351150513</v>
          </cell>
          <cell r="W313">
            <v>231582.52949142456</v>
          </cell>
          <cell r="X313">
            <v>229417.40116119385</v>
          </cell>
          <cell r="Y313">
            <v>226484.01187133789</v>
          </cell>
          <cell r="Z313">
            <v>222200.68011093143</v>
          </cell>
          <cell r="AA313">
            <v>220284.86598205566</v>
          </cell>
          <cell r="AB313">
            <v>216269.05323791504</v>
          </cell>
        </row>
        <row r="314">
          <cell r="E314">
            <v>216267.63663482666</v>
          </cell>
          <cell r="F314">
            <v>217069.59762573242</v>
          </cell>
          <cell r="G314">
            <v>213101.88240432739</v>
          </cell>
          <cell r="H314">
            <v>213014.61239624026</v>
          </cell>
          <cell r="I314">
            <v>209980.41998291016</v>
          </cell>
          <cell r="J314">
            <v>213933.98607635498</v>
          </cell>
          <cell r="K314">
            <v>218344.78215408322</v>
          </cell>
          <cell r="L314">
            <v>212236.12504577637</v>
          </cell>
          <cell r="M314">
            <v>200715.31308364868</v>
          </cell>
          <cell r="N314">
            <v>197696.79371261597</v>
          </cell>
          <cell r="O314">
            <v>197246.24197387695</v>
          </cell>
          <cell r="P314">
            <v>197636.19665527344</v>
          </cell>
          <cell r="Q314">
            <v>193241.52018356323</v>
          </cell>
          <cell r="R314">
            <v>188786.64918899536</v>
          </cell>
          <cell r="S314">
            <v>190705.02044296265</v>
          </cell>
          <cell r="T314">
            <v>184274.59444046021</v>
          </cell>
          <cell r="U314">
            <v>192822.50927352905</v>
          </cell>
          <cell r="V314">
            <v>194746.24201965332</v>
          </cell>
          <cell r="W314">
            <v>197949.0683631897</v>
          </cell>
          <cell r="X314">
            <v>195458.37387084961</v>
          </cell>
          <cell r="Y314">
            <v>192028.66548538208</v>
          </cell>
          <cell r="Z314">
            <v>195290.66799545288</v>
          </cell>
          <cell r="AA314">
            <v>195394.77524185181</v>
          </cell>
          <cell r="AB314">
            <v>190837.56861114502</v>
          </cell>
        </row>
        <row r="315">
          <cell r="E315">
            <v>189949.63434682612</v>
          </cell>
          <cell r="F315">
            <v>201528.43242263794</v>
          </cell>
          <cell r="G315">
            <v>201876.35939788818</v>
          </cell>
          <cell r="H315">
            <v>194663.09801101685</v>
          </cell>
          <cell r="I315">
            <v>197458.19675827026</v>
          </cell>
          <cell r="J315">
            <v>203248.00233459473</v>
          </cell>
          <cell r="K315">
            <v>204084.39221572873</v>
          </cell>
          <cell r="L315">
            <v>200650.97016143799</v>
          </cell>
          <cell r="M315">
            <v>191531.50380706787</v>
          </cell>
          <cell r="N315">
            <v>196593.22973251343</v>
          </cell>
          <cell r="O315">
            <v>198619.24690246582</v>
          </cell>
          <cell r="P315">
            <v>198805.4589805603</v>
          </cell>
          <cell r="Q315">
            <v>205618.10015869138</v>
          </cell>
          <cell r="R315">
            <v>200681.69670867923</v>
          </cell>
          <cell r="S315">
            <v>202005.63074111938</v>
          </cell>
          <cell r="T315">
            <v>208156.37817382812</v>
          </cell>
          <cell r="U315">
            <v>217573.48002624509</v>
          </cell>
          <cell r="V315">
            <v>225816.76338195801</v>
          </cell>
          <cell r="W315">
            <v>226863.93238449097</v>
          </cell>
          <cell r="X315">
            <v>233853.78118896484</v>
          </cell>
          <cell r="Y315">
            <v>237662.27265167239</v>
          </cell>
          <cell r="Z315">
            <v>234357.63087654114</v>
          </cell>
          <cell r="AA315">
            <v>232148.58392333984</v>
          </cell>
          <cell r="AB315">
            <v>233563.6754822731</v>
          </cell>
        </row>
        <row r="316">
          <cell r="E316">
            <v>230119.53700256348</v>
          </cell>
          <cell r="F316">
            <v>225669.97209358218</v>
          </cell>
          <cell r="G316">
            <v>220351.20044660565</v>
          </cell>
          <cell r="H316">
            <v>223923.28335189819</v>
          </cell>
          <cell r="I316">
            <v>227379.02911376953</v>
          </cell>
          <cell r="J316">
            <v>228865.74564361572</v>
          </cell>
          <cell r="K316">
            <v>230793.49890518191</v>
          </cell>
          <cell r="L316">
            <v>229475.2813835144</v>
          </cell>
          <cell r="M316">
            <v>231380.55037307742</v>
          </cell>
          <cell r="N316">
            <v>222532.5253944397</v>
          </cell>
          <cell r="O316">
            <v>217707.75669956207</v>
          </cell>
          <cell r="P316">
            <v>219397.02625656128</v>
          </cell>
          <cell r="Q316">
            <v>221887.82543945312</v>
          </cell>
          <cell r="R316">
            <v>221758.86362457275</v>
          </cell>
          <cell r="S316">
            <v>224166.5647354126</v>
          </cell>
          <cell r="T316">
            <v>223744.68476867676</v>
          </cell>
          <cell r="U316">
            <v>225996.28253173828</v>
          </cell>
          <cell r="V316">
            <v>226620.73250961301</v>
          </cell>
          <cell r="W316">
            <v>224218.974193573</v>
          </cell>
          <cell r="X316">
            <v>230324.43550276759</v>
          </cell>
          <cell r="Y316">
            <v>228147.03584671021</v>
          </cell>
          <cell r="Z316">
            <v>227158.02732467651</v>
          </cell>
          <cell r="AA316">
            <v>229621.67656707764</v>
          </cell>
          <cell r="AB316">
            <v>227474.84242248538</v>
          </cell>
        </row>
        <row r="317">
          <cell r="E317">
            <v>228548.43170642853</v>
          </cell>
          <cell r="F317">
            <v>223236.74370890856</v>
          </cell>
          <cell r="G317">
            <v>218652.01150512695</v>
          </cell>
          <cell r="H317">
            <v>219809.20644378662</v>
          </cell>
          <cell r="I317">
            <v>220172.15529251102</v>
          </cell>
          <cell r="J317">
            <v>219628.57766723633</v>
          </cell>
          <cell r="K317">
            <v>216900.50379943848</v>
          </cell>
          <cell r="L317">
            <v>215722.88563156128</v>
          </cell>
          <cell r="M317">
            <v>206413.90075683594</v>
          </cell>
          <cell r="N317">
            <v>205257.63936233518</v>
          </cell>
          <cell r="O317">
            <v>204811.7197227478</v>
          </cell>
          <cell r="P317">
            <v>208150.4715385437</v>
          </cell>
          <cell r="Q317">
            <v>205500.43206787109</v>
          </cell>
          <cell r="R317">
            <v>201970.73371124268</v>
          </cell>
          <cell r="S317">
            <v>206515.5379524231</v>
          </cell>
          <cell r="T317">
            <v>206611.77741622925</v>
          </cell>
          <cell r="U317">
            <v>213615.22246932983</v>
          </cell>
          <cell r="V317">
            <v>215473.6396613121</v>
          </cell>
          <cell r="W317">
            <v>214769.01128387451</v>
          </cell>
          <cell r="X317">
            <v>214058.14063262939</v>
          </cell>
          <cell r="Y317">
            <v>217458.24004840848</v>
          </cell>
          <cell r="Z317">
            <v>221907.12685775757</v>
          </cell>
          <cell r="AA317">
            <v>220891.34688949585</v>
          </cell>
          <cell r="AB317">
            <v>222021.11100006104</v>
          </cell>
        </row>
        <row r="318">
          <cell r="E318">
            <v>220005.4488992691</v>
          </cell>
          <cell r="F318">
            <v>220696.27473068234</v>
          </cell>
          <cell r="G318">
            <v>219194.67669296265</v>
          </cell>
          <cell r="H318">
            <v>218265.4101600647</v>
          </cell>
          <cell r="I318">
            <v>214933.83630561829</v>
          </cell>
          <cell r="J318">
            <v>214194.18998813629</v>
          </cell>
          <cell r="K318">
            <v>217285.131585747</v>
          </cell>
          <cell r="L318">
            <v>210008.44261932373</v>
          </cell>
          <cell r="M318">
            <v>199864.26484680176</v>
          </cell>
          <cell r="N318">
            <v>202024.14142990112</v>
          </cell>
          <cell r="O318">
            <v>206190.8165397644</v>
          </cell>
          <cell r="P318">
            <v>205927.52865982056</v>
          </cell>
          <cell r="Q318">
            <v>212931.84362888336</v>
          </cell>
          <cell r="R318">
            <v>208040.19347763062</v>
          </cell>
          <cell r="S318">
            <v>208887.26504516602</v>
          </cell>
          <cell r="T318">
            <v>215520.37588500977</v>
          </cell>
          <cell r="U318">
            <v>218006.94958496097</v>
          </cell>
          <cell r="V318">
            <v>216678.71340560913</v>
          </cell>
          <cell r="W318">
            <v>222427.91054534912</v>
          </cell>
          <cell r="X318">
            <v>226807.82234191895</v>
          </cell>
          <cell r="Y318">
            <v>226439.9873046875</v>
          </cell>
          <cell r="Z318">
            <v>230660.37325286865</v>
          </cell>
          <cell r="AA318">
            <v>229273.5444564819</v>
          </cell>
          <cell r="AB318">
            <v>224762.74252510071</v>
          </cell>
        </row>
        <row r="319">
          <cell r="E319">
            <v>228120.68170928955</v>
          </cell>
          <cell r="F319">
            <v>228023.7473526001</v>
          </cell>
          <cell r="G319">
            <v>225122.35274124146</v>
          </cell>
          <cell r="H319">
            <v>224718.38823699951</v>
          </cell>
          <cell r="I319">
            <v>224399.20280075073</v>
          </cell>
          <cell r="J319">
            <v>223479.62027359012</v>
          </cell>
          <cell r="K319">
            <v>254182.70014953613</v>
          </cell>
          <cell r="L319">
            <v>250018.16979980469</v>
          </cell>
          <cell r="M319">
            <v>246617.43520355225</v>
          </cell>
          <cell r="N319">
            <v>250388.55995941165</v>
          </cell>
          <cell r="O319">
            <v>254160.59789657593</v>
          </cell>
          <cell r="P319">
            <v>261579.13430023196</v>
          </cell>
          <cell r="Q319">
            <v>271328.92398834229</v>
          </cell>
          <cell r="R319">
            <v>273293.28681182861</v>
          </cell>
          <cell r="S319">
            <v>273767.97110748291</v>
          </cell>
          <cell r="T319">
            <v>275439.87281799316</v>
          </cell>
          <cell r="U319">
            <v>285692.81383895874</v>
          </cell>
          <cell r="V319">
            <v>286824.29208374023</v>
          </cell>
          <cell r="W319">
            <v>266447.44565582275</v>
          </cell>
          <cell r="X319">
            <v>248693.54064178467</v>
          </cell>
          <cell r="Y319">
            <v>245757.68419647217</v>
          </cell>
          <cell r="Z319">
            <v>239637.03998565674</v>
          </cell>
          <cell r="AA319">
            <v>234457.47708892822</v>
          </cell>
          <cell r="AB319">
            <v>234138.40843963626</v>
          </cell>
        </row>
        <row r="320">
          <cell r="E320">
            <v>234545.27031707764</v>
          </cell>
          <cell r="F320">
            <v>229209.22066354752</v>
          </cell>
          <cell r="G320">
            <v>224450.57255554202</v>
          </cell>
          <cell r="H320">
            <v>224605.02535629272</v>
          </cell>
          <cell r="I320">
            <v>223641.55327987668</v>
          </cell>
          <cell r="J320">
            <v>221873.88898658755</v>
          </cell>
          <cell r="K320">
            <v>219036.29991149902</v>
          </cell>
          <cell r="L320">
            <v>217916.67402267456</v>
          </cell>
          <cell r="M320">
            <v>219694.21013259888</v>
          </cell>
          <cell r="N320">
            <v>210381.22036743167</v>
          </cell>
          <cell r="O320">
            <v>213077.49850082397</v>
          </cell>
          <cell r="P320">
            <v>202392.94147109985</v>
          </cell>
          <cell r="Q320">
            <v>211966.53168869019</v>
          </cell>
          <cell r="R320">
            <v>226146.47091627121</v>
          </cell>
          <cell r="S320">
            <v>220657.03984642029</v>
          </cell>
          <cell r="T320">
            <v>222943.92152404785</v>
          </cell>
          <cell r="U320">
            <v>214119.14356231689</v>
          </cell>
          <cell r="V320">
            <v>216290.25173950198</v>
          </cell>
          <cell r="W320">
            <v>217015.77632904053</v>
          </cell>
          <cell r="X320">
            <v>219953.7585144043</v>
          </cell>
          <cell r="Y320">
            <v>218798.8316078186</v>
          </cell>
          <cell r="Z320">
            <v>216911.78709793091</v>
          </cell>
          <cell r="AA320">
            <v>210772.49028778076</v>
          </cell>
          <cell r="AB320">
            <v>208693.35849761963</v>
          </cell>
        </row>
        <row r="321">
          <cell r="E321">
            <v>207991.87892150879</v>
          </cell>
          <cell r="F321">
            <v>218473.14080429077</v>
          </cell>
          <cell r="G321">
            <v>221003.77404022217</v>
          </cell>
          <cell r="H321">
            <v>207317.65719604489</v>
          </cell>
          <cell r="I321">
            <v>203558.24419784549</v>
          </cell>
          <cell r="J321">
            <v>203605.78546905518</v>
          </cell>
          <cell r="K321">
            <v>202438.09912109375</v>
          </cell>
          <cell r="L321">
            <v>195608.85346221924</v>
          </cell>
          <cell r="M321">
            <v>190709.46570587158</v>
          </cell>
          <cell r="N321">
            <v>191175.59078216553</v>
          </cell>
          <cell r="O321">
            <v>198032.38635635376</v>
          </cell>
          <cell r="P321">
            <v>233648.56092453003</v>
          </cell>
          <cell r="Q321">
            <v>206820.23992156982</v>
          </cell>
          <cell r="R321">
            <v>192300.66254425049</v>
          </cell>
          <cell r="S321">
            <v>196817.19031906128</v>
          </cell>
          <cell r="T321">
            <v>197741.53626632688</v>
          </cell>
          <cell r="U321">
            <v>208024.54124832153</v>
          </cell>
          <cell r="V321">
            <v>213071.97854614258</v>
          </cell>
          <cell r="W321">
            <v>215160.49208259583</v>
          </cell>
          <cell r="X321">
            <v>216661.9666633606</v>
          </cell>
          <cell r="Y321">
            <v>213117.96800994873</v>
          </cell>
          <cell r="Z321">
            <v>214769.45953369141</v>
          </cell>
          <cell r="AA321">
            <v>214951.56350326538</v>
          </cell>
          <cell r="AB321">
            <v>216778.60073947906</v>
          </cell>
        </row>
        <row r="322">
          <cell r="E322">
            <v>214835.29879760742</v>
          </cell>
          <cell r="F322">
            <v>216977.26376342776</v>
          </cell>
          <cell r="G322">
            <v>217798.56338500979</v>
          </cell>
          <cell r="H322">
            <v>210991.87470626828</v>
          </cell>
          <cell r="I322">
            <v>213429.35943603519</v>
          </cell>
          <cell r="J322">
            <v>211242.5177230835</v>
          </cell>
          <cell r="K322">
            <v>209379.18084716794</v>
          </cell>
          <cell r="L322">
            <v>207715.54619216919</v>
          </cell>
          <cell r="M322">
            <v>196545.40675354004</v>
          </cell>
          <cell r="N322">
            <v>200795.78681945798</v>
          </cell>
          <cell r="O322">
            <v>206764.78076171878</v>
          </cell>
          <cell r="P322">
            <v>209476.75350570679</v>
          </cell>
          <cell r="Q322">
            <v>209330.33475494388</v>
          </cell>
          <cell r="R322">
            <v>208716.5392074585</v>
          </cell>
          <cell r="S322">
            <v>214055.81776046753</v>
          </cell>
          <cell r="T322">
            <v>213935.32186889648</v>
          </cell>
          <cell r="U322">
            <v>214912.28396987912</v>
          </cell>
          <cell r="V322">
            <v>214939.83850479126</v>
          </cell>
          <cell r="W322">
            <v>218635.36804962158</v>
          </cell>
          <cell r="X322">
            <v>217258.06109237671</v>
          </cell>
          <cell r="Y322">
            <v>219926.08702087402</v>
          </cell>
          <cell r="Z322">
            <v>215677.55046272278</v>
          </cell>
          <cell r="AA322">
            <v>212511.13823699951</v>
          </cell>
          <cell r="AB322">
            <v>209879.25249338147</v>
          </cell>
        </row>
        <row r="323">
          <cell r="E323">
            <v>208281.86315536502</v>
          </cell>
          <cell r="F323">
            <v>204880.46971893311</v>
          </cell>
          <cell r="G323">
            <v>206035.83476638797</v>
          </cell>
          <cell r="H323">
            <v>205431.65555953982</v>
          </cell>
          <cell r="I323">
            <v>206093.89530563354</v>
          </cell>
          <cell r="J323">
            <v>209883.62234067917</v>
          </cell>
          <cell r="K323">
            <v>214223.63603973389</v>
          </cell>
          <cell r="L323">
            <v>213269.83047103882</v>
          </cell>
          <cell r="M323">
            <v>206406.31838226321</v>
          </cell>
          <cell r="N323">
            <v>211957.07876586911</v>
          </cell>
          <cell r="O323">
            <v>208293.1912727356</v>
          </cell>
          <cell r="P323">
            <v>207748.60797119141</v>
          </cell>
          <cell r="Q323">
            <v>213328.42539978027</v>
          </cell>
          <cell r="R323">
            <v>214865.13624572751</v>
          </cell>
          <cell r="S323">
            <v>217229.20813751221</v>
          </cell>
          <cell r="T323">
            <v>222976.92690658566</v>
          </cell>
          <cell r="U323">
            <v>223711.85331344607</v>
          </cell>
          <cell r="V323">
            <v>223403.16047668457</v>
          </cell>
          <cell r="W323">
            <v>220986.63074493408</v>
          </cell>
          <cell r="X323">
            <v>218251.12044906616</v>
          </cell>
          <cell r="Y323">
            <v>217881.00302505493</v>
          </cell>
          <cell r="Z323">
            <v>222476.74515914917</v>
          </cell>
          <cell r="AA323">
            <v>221961.0134315491</v>
          </cell>
          <cell r="AB323">
            <v>223429.23329162598</v>
          </cell>
        </row>
        <row r="324">
          <cell r="E324">
            <v>223474.47127151492</v>
          </cell>
          <cell r="F324">
            <v>231645.34023666382</v>
          </cell>
          <cell r="G324">
            <v>235519.72248077395</v>
          </cell>
          <cell r="H324">
            <v>237232.58849334717</v>
          </cell>
          <cell r="I324">
            <v>239960.32516098022</v>
          </cell>
          <cell r="J324">
            <v>242519.85194778445</v>
          </cell>
          <cell r="K324">
            <v>238503.44779205322</v>
          </cell>
          <cell r="L324">
            <v>234580.58745193481</v>
          </cell>
          <cell r="M324">
            <v>228877.78618240356</v>
          </cell>
          <cell r="N324">
            <v>227137.07088088992</v>
          </cell>
          <cell r="O324">
            <v>230126.04803466797</v>
          </cell>
          <cell r="P324">
            <v>227030.95373153684</v>
          </cell>
          <cell r="Q324">
            <v>226789.17377853396</v>
          </cell>
          <cell r="R324">
            <v>240607.52836608887</v>
          </cell>
          <cell r="S324">
            <v>239106.35465240476</v>
          </cell>
          <cell r="T324">
            <v>237798.2028427124</v>
          </cell>
          <cell r="U324">
            <v>244216.47653579715</v>
          </cell>
          <cell r="V324">
            <v>239432.33441543579</v>
          </cell>
          <cell r="W324">
            <v>234954.11153793335</v>
          </cell>
          <cell r="X324">
            <v>239605.59866857526</v>
          </cell>
          <cell r="Y324">
            <v>242592.73435974124</v>
          </cell>
          <cell r="Z324">
            <v>244478.42361608148</v>
          </cell>
          <cell r="AA324">
            <v>239329.41751861572</v>
          </cell>
          <cell r="AB324">
            <v>236434.11377334595</v>
          </cell>
        </row>
        <row r="325">
          <cell r="E325">
            <v>235242.50433731079</v>
          </cell>
          <cell r="F325">
            <v>239102.2342300415</v>
          </cell>
          <cell r="G325">
            <v>238572.41221618649</v>
          </cell>
          <cell r="H325">
            <v>238658.21465301514</v>
          </cell>
          <cell r="I325">
            <v>235080.62227630612</v>
          </cell>
          <cell r="J325">
            <v>234067.0026168823</v>
          </cell>
          <cell r="K325">
            <v>237700.05914306641</v>
          </cell>
          <cell r="L325">
            <v>235539.49272537231</v>
          </cell>
          <cell r="M325">
            <v>222940.62100219729</v>
          </cell>
          <cell r="N325">
            <v>223346.83300018311</v>
          </cell>
          <cell r="O325">
            <v>223025.92984390259</v>
          </cell>
          <cell r="P325">
            <v>225464.32926177979</v>
          </cell>
          <cell r="Q325">
            <v>225010.33943939206</v>
          </cell>
          <cell r="R325">
            <v>227949.61730957028</v>
          </cell>
          <cell r="S325">
            <v>232010.47335767746</v>
          </cell>
          <cell r="T325">
            <v>243579.55561828613</v>
          </cell>
          <cell r="U325">
            <v>241882.10265731812</v>
          </cell>
          <cell r="V325">
            <v>241514.37796783447</v>
          </cell>
          <cell r="W325">
            <v>237873.87218093872</v>
          </cell>
          <cell r="X325">
            <v>238587.00822988155</v>
          </cell>
          <cell r="Y325">
            <v>242766.0691318512</v>
          </cell>
          <cell r="Z325">
            <v>247547.49490356442</v>
          </cell>
          <cell r="AA325">
            <v>245855.07057571411</v>
          </cell>
          <cell r="AB325">
            <v>239373.84241676331</v>
          </cell>
        </row>
        <row r="326">
          <cell r="E326">
            <v>238997.96096038818</v>
          </cell>
          <cell r="F326">
            <v>235195.67616653442</v>
          </cell>
          <cell r="G326">
            <v>237870.59835815433</v>
          </cell>
          <cell r="H326">
            <v>251675.65790176392</v>
          </cell>
          <cell r="I326">
            <v>254344.35469818115</v>
          </cell>
          <cell r="J326">
            <v>253792.29939651489</v>
          </cell>
          <cell r="K326">
            <v>249948.52636718753</v>
          </cell>
          <cell r="L326">
            <v>242166.03152465823</v>
          </cell>
          <cell r="M326">
            <v>237133.2757148743</v>
          </cell>
          <cell r="N326">
            <v>236662.26164245608</v>
          </cell>
          <cell r="O326">
            <v>240089.83239746097</v>
          </cell>
          <cell r="P326">
            <v>241424.29776763919</v>
          </cell>
          <cell r="Q326">
            <v>243627.0447807312</v>
          </cell>
          <cell r="R326">
            <v>243586.00390624997</v>
          </cell>
          <cell r="S326">
            <v>255852.68146514895</v>
          </cell>
          <cell r="T326">
            <v>264041.00010299683</v>
          </cell>
          <cell r="U326">
            <v>267206.32312011719</v>
          </cell>
          <cell r="V326">
            <v>268423.25939559937</v>
          </cell>
          <cell r="W326">
            <v>267657.817527771</v>
          </cell>
          <cell r="X326">
            <v>266674.83488845825</v>
          </cell>
          <cell r="Y326">
            <v>267688.75477218628</v>
          </cell>
          <cell r="Z326">
            <v>264979.82046508789</v>
          </cell>
          <cell r="AA326">
            <v>260609.13143920898</v>
          </cell>
          <cell r="AB326">
            <v>265462.61610031128</v>
          </cell>
        </row>
        <row r="327">
          <cell r="E327">
            <v>263975.33208465576</v>
          </cell>
          <cell r="F327">
            <v>266132.87274026871</v>
          </cell>
          <cell r="G327">
            <v>263535.97017288208</v>
          </cell>
          <cell r="H327">
            <v>260398.31643104553</v>
          </cell>
          <cell r="I327">
            <v>258589.51492691043</v>
          </cell>
          <cell r="J327">
            <v>258944.6384353638</v>
          </cell>
          <cell r="K327">
            <v>256688.53612899777</v>
          </cell>
          <cell r="L327">
            <v>258849.35803222656</v>
          </cell>
          <cell r="M327">
            <v>250841.50942611694</v>
          </cell>
          <cell r="N327">
            <v>250007.33291625977</v>
          </cell>
          <cell r="O327">
            <v>251849.34483718872</v>
          </cell>
          <cell r="P327">
            <v>253409.69755172732</v>
          </cell>
          <cell r="Q327">
            <v>254957.29314422607</v>
          </cell>
          <cell r="R327">
            <v>259826.62910079956</v>
          </cell>
          <cell r="S327">
            <v>262121.53064346316</v>
          </cell>
          <cell r="T327">
            <v>266484.63799285889</v>
          </cell>
          <cell r="U327">
            <v>273131.6096572876</v>
          </cell>
          <cell r="V327">
            <v>273451.79134368896</v>
          </cell>
          <cell r="W327">
            <v>274204.48115158081</v>
          </cell>
          <cell r="X327">
            <v>270998.19568252563</v>
          </cell>
          <cell r="Y327">
            <v>269863.75188064575</v>
          </cell>
          <cell r="Z327">
            <v>268491.94147491455</v>
          </cell>
          <cell r="AA327">
            <v>265618.53557252878</v>
          </cell>
          <cell r="AB327">
            <v>265537.19920539856</v>
          </cell>
        </row>
        <row r="328">
          <cell r="E328">
            <v>264969.42291641235</v>
          </cell>
          <cell r="F328">
            <v>263838.36207103729</v>
          </cell>
          <cell r="G328">
            <v>262157.69529533386</v>
          </cell>
          <cell r="H328">
            <v>263527.14492225647</v>
          </cell>
          <cell r="I328">
            <v>264050.05327606201</v>
          </cell>
          <cell r="J328">
            <v>264023.39431381226</v>
          </cell>
          <cell r="K328">
            <v>264118.84828948975</v>
          </cell>
          <cell r="L328">
            <v>259762.95504188541</v>
          </cell>
          <cell r="M328">
            <v>244480.36364364624</v>
          </cell>
          <cell r="N328">
            <v>239590.64864730838</v>
          </cell>
          <cell r="O328">
            <v>235837.45135498047</v>
          </cell>
          <cell r="P328">
            <v>228828.67303848267</v>
          </cell>
          <cell r="Q328">
            <v>226233.32723236084</v>
          </cell>
          <cell r="R328">
            <v>228276.84743881226</v>
          </cell>
          <cell r="S328">
            <v>221315.89549636841</v>
          </cell>
          <cell r="T328">
            <v>231196.05768203735</v>
          </cell>
          <cell r="U328">
            <v>237117.47832870483</v>
          </cell>
          <cell r="V328">
            <v>238703.74345016479</v>
          </cell>
          <cell r="W328">
            <v>237636.2351436615</v>
          </cell>
          <cell r="X328">
            <v>246870.22177505496</v>
          </cell>
          <cell r="Y328">
            <v>248043.86424636844</v>
          </cell>
          <cell r="Z328">
            <v>254641.77270126343</v>
          </cell>
          <cell r="AA328">
            <v>254815.95027923584</v>
          </cell>
          <cell r="AB328">
            <v>249102.85200881958</v>
          </cell>
        </row>
        <row r="329">
          <cell r="E329">
            <v>245475.80313491824</v>
          </cell>
          <cell r="F329">
            <v>241700.54824066162</v>
          </cell>
          <cell r="G329">
            <v>236010.76839065552</v>
          </cell>
          <cell r="H329">
            <v>232518.41289520264</v>
          </cell>
          <cell r="I329">
            <v>231456.65531158447</v>
          </cell>
          <cell r="J329">
            <v>230836.00082778931</v>
          </cell>
          <cell r="K329">
            <v>229337.52269139886</v>
          </cell>
          <cell r="L329">
            <v>218275.18254470825</v>
          </cell>
          <cell r="M329">
            <v>207667.09104919434</v>
          </cell>
          <cell r="N329">
            <v>202046.75756835938</v>
          </cell>
          <cell r="O329">
            <v>204573.83203887939</v>
          </cell>
          <cell r="P329">
            <v>207741.10938262942</v>
          </cell>
          <cell r="Q329">
            <v>210430.39012908936</v>
          </cell>
          <cell r="R329">
            <v>209816.57584252954</v>
          </cell>
          <cell r="S329">
            <v>214449.91500091553</v>
          </cell>
          <cell r="T329">
            <v>219735.60693740845</v>
          </cell>
          <cell r="U329">
            <v>217926.68798065188</v>
          </cell>
          <cell r="V329">
            <v>221699.53853225708</v>
          </cell>
          <cell r="W329">
            <v>224414.87264251709</v>
          </cell>
          <cell r="X329">
            <v>226141.93533706665</v>
          </cell>
          <cell r="Y329">
            <v>227994.18697357178</v>
          </cell>
          <cell r="Z329">
            <v>231029.89795875549</v>
          </cell>
          <cell r="AA329">
            <v>229212.49689865115</v>
          </cell>
          <cell r="AB329">
            <v>224027.40074014664</v>
          </cell>
        </row>
        <row r="330">
          <cell r="E330">
            <v>219725.36526489261</v>
          </cell>
          <cell r="F330">
            <v>220573.24630737308</v>
          </cell>
          <cell r="G330">
            <v>218129.09143066403</v>
          </cell>
          <cell r="H330">
            <v>217499.04405593872</v>
          </cell>
          <cell r="I330">
            <v>217257.88508605957</v>
          </cell>
          <cell r="J330">
            <v>217895.44177246094</v>
          </cell>
          <cell r="K330">
            <v>218554.43104934692</v>
          </cell>
          <cell r="L330">
            <v>221093.21147155765</v>
          </cell>
          <cell r="M330">
            <v>216999.1412200928</v>
          </cell>
          <cell r="N330">
            <v>209887.23585891724</v>
          </cell>
          <cell r="O330">
            <v>207699.79370880127</v>
          </cell>
          <cell r="P330">
            <v>215749.07321929932</v>
          </cell>
          <cell r="Q330">
            <v>224904.78388977048</v>
          </cell>
          <cell r="R330">
            <v>224637.15495681763</v>
          </cell>
          <cell r="S330">
            <v>219153.46123504642</v>
          </cell>
          <cell r="T330">
            <v>229776.8869514465</v>
          </cell>
          <cell r="U330">
            <v>234210.28423309326</v>
          </cell>
          <cell r="V330">
            <v>235475.05054855347</v>
          </cell>
          <cell r="W330">
            <v>244174.15718841553</v>
          </cell>
          <cell r="X330">
            <v>251360.00402069092</v>
          </cell>
          <cell r="Y330">
            <v>247598.30231857303</v>
          </cell>
          <cell r="Z330">
            <v>236470.85521697998</v>
          </cell>
          <cell r="AA330">
            <v>238227.08684539795</v>
          </cell>
          <cell r="AB330">
            <v>234589.09888839719</v>
          </cell>
        </row>
        <row r="331">
          <cell r="E331">
            <v>233238.07593154907</v>
          </cell>
          <cell r="F331">
            <v>222648.12145423892</v>
          </cell>
          <cell r="G331">
            <v>213043.42219543457</v>
          </cell>
          <cell r="H331">
            <v>208079.44745254517</v>
          </cell>
          <cell r="I331">
            <v>207185.88391494748</v>
          </cell>
          <cell r="J331">
            <v>206015.96249389648</v>
          </cell>
          <cell r="K331">
            <v>208192.408829689</v>
          </cell>
          <cell r="L331">
            <v>204184.05240249634</v>
          </cell>
          <cell r="M331">
            <v>203047.74025344846</v>
          </cell>
          <cell r="N331">
            <v>200246.14744567871</v>
          </cell>
          <cell r="O331">
            <v>200836.01254272461</v>
          </cell>
          <cell r="P331">
            <v>202454.67186355591</v>
          </cell>
          <cell r="Q331">
            <v>203824.19969177243</v>
          </cell>
          <cell r="R331">
            <v>210363.74248886108</v>
          </cell>
          <cell r="S331">
            <v>211856.14430618286</v>
          </cell>
          <cell r="T331">
            <v>214157.11022186279</v>
          </cell>
          <cell r="U331">
            <v>221475.45121955872</v>
          </cell>
          <cell r="V331">
            <v>220679.8470287323</v>
          </cell>
          <cell r="W331">
            <v>217997.04925251007</v>
          </cell>
          <cell r="X331">
            <v>210991.8504743576</v>
          </cell>
          <cell r="Y331">
            <v>211542.2174420357</v>
          </cell>
          <cell r="Z331">
            <v>211761.41429901123</v>
          </cell>
          <cell r="AA331">
            <v>213408.14364290237</v>
          </cell>
          <cell r="AB331">
            <v>217276.96074676511</v>
          </cell>
        </row>
        <row r="332">
          <cell r="E332">
            <v>216127.47025465965</v>
          </cell>
          <cell r="F332">
            <v>215758.90981674191</v>
          </cell>
          <cell r="G332">
            <v>221169.03413009644</v>
          </cell>
          <cell r="H332">
            <v>220865.86358642575</v>
          </cell>
          <cell r="I332">
            <v>221508.92139053345</v>
          </cell>
          <cell r="J332">
            <v>221056.46184921268</v>
          </cell>
          <cell r="K332">
            <v>219533.75004959104</v>
          </cell>
          <cell r="L332">
            <v>222282.57162094116</v>
          </cell>
          <cell r="M332">
            <v>222315.16494226456</v>
          </cell>
          <cell r="N332">
            <v>217155.89666461945</v>
          </cell>
          <cell r="O332">
            <v>216028.88094329834</v>
          </cell>
          <cell r="P332">
            <v>217774.23431777957</v>
          </cell>
          <cell r="Q332">
            <v>219820.90143585205</v>
          </cell>
          <cell r="R332">
            <v>225887.06299972534</v>
          </cell>
          <cell r="S332">
            <v>235030.49130630493</v>
          </cell>
          <cell r="T332">
            <v>237306.11542510986</v>
          </cell>
          <cell r="U332">
            <v>239580.91851201653</v>
          </cell>
          <cell r="V332">
            <v>243706.70083618164</v>
          </cell>
          <cell r="W332">
            <v>245568.1513633728</v>
          </cell>
          <cell r="X332">
            <v>251431.29644393924</v>
          </cell>
          <cell r="Y332">
            <v>249018.58745956421</v>
          </cell>
          <cell r="Z332">
            <v>248622.03790441155</v>
          </cell>
          <cell r="AA332">
            <v>248691.64622497559</v>
          </cell>
          <cell r="AB332">
            <v>245896.51956319812</v>
          </cell>
        </row>
        <row r="333">
          <cell r="E333">
            <v>240927.8979511261</v>
          </cell>
          <cell r="F333">
            <v>238198.15694427493</v>
          </cell>
          <cell r="G333">
            <v>236737.97618865967</v>
          </cell>
          <cell r="H333">
            <v>236644.54191589355</v>
          </cell>
          <cell r="I333">
            <v>237338.76641464233</v>
          </cell>
          <cell r="J333">
            <v>237757.88840103147</v>
          </cell>
          <cell r="K333">
            <v>231817.74303752184</v>
          </cell>
          <cell r="L333">
            <v>232249.37600708011</v>
          </cell>
          <cell r="M333">
            <v>227830.6639213562</v>
          </cell>
          <cell r="N333">
            <v>224176.5173377991</v>
          </cell>
          <cell r="O333">
            <v>222160.02275466919</v>
          </cell>
          <cell r="P333">
            <v>222862.34191513062</v>
          </cell>
          <cell r="Q333">
            <v>225328.80736160278</v>
          </cell>
          <cell r="R333">
            <v>227039.58130264282</v>
          </cell>
          <cell r="S333">
            <v>232799.75014877319</v>
          </cell>
          <cell r="T333">
            <v>237242.67216491696</v>
          </cell>
          <cell r="U333">
            <v>240726.98372268677</v>
          </cell>
          <cell r="V333">
            <v>238917.89458465576</v>
          </cell>
          <cell r="W333">
            <v>235750.43698883057</v>
          </cell>
          <cell r="X333">
            <v>235853.66731643677</v>
          </cell>
          <cell r="Y333">
            <v>235596.56028747562</v>
          </cell>
          <cell r="Z333">
            <v>235071.25563621524</v>
          </cell>
          <cell r="AA333">
            <v>233716.60261154172</v>
          </cell>
          <cell r="AB333">
            <v>234156.61851882932</v>
          </cell>
        </row>
        <row r="334">
          <cell r="E334">
            <v>235061.07719039917</v>
          </cell>
          <cell r="F334">
            <v>233939.23744773865</v>
          </cell>
          <cell r="G334">
            <v>230729.28929138184</v>
          </cell>
          <cell r="H334">
            <v>226420.84062576294</v>
          </cell>
          <cell r="I334">
            <v>224466.36259078979</v>
          </cell>
          <cell r="J334">
            <v>220445.11757278442</v>
          </cell>
          <cell r="K334">
            <v>220210.13553267714</v>
          </cell>
          <cell r="L334">
            <v>218045.06299209592</v>
          </cell>
          <cell r="M334">
            <v>213662.54570770264</v>
          </cell>
          <cell r="N334">
            <v>211506.74499225616</v>
          </cell>
          <cell r="O334">
            <v>211346.91448593137</v>
          </cell>
          <cell r="P334">
            <v>212350.83687973022</v>
          </cell>
          <cell r="Q334">
            <v>216822.87017440793</v>
          </cell>
          <cell r="R334">
            <v>217572.8042678833</v>
          </cell>
          <cell r="S334">
            <v>221347.271030426</v>
          </cell>
          <cell r="T334">
            <v>228084.13009643558</v>
          </cell>
          <cell r="U334">
            <v>234514.57714462277</v>
          </cell>
          <cell r="V334">
            <v>233384.79181480408</v>
          </cell>
          <cell r="W334">
            <v>234927.73617935181</v>
          </cell>
          <cell r="X334">
            <v>237838.77726364139</v>
          </cell>
          <cell r="Y334">
            <v>238443.45334625244</v>
          </cell>
          <cell r="Z334">
            <v>238865.00123548508</v>
          </cell>
          <cell r="AA334">
            <v>238271.47073712948</v>
          </cell>
          <cell r="AB334">
            <v>228678.73009109494</v>
          </cell>
        </row>
        <row r="335">
          <cell r="E335">
            <v>223086.69234848022</v>
          </cell>
          <cell r="F335">
            <v>224953.36670303345</v>
          </cell>
          <cell r="G335">
            <v>226364.89595031738</v>
          </cell>
          <cell r="H335">
            <v>223220.21116033196</v>
          </cell>
          <cell r="I335">
            <v>223372.79372406009</v>
          </cell>
          <cell r="J335">
            <v>242843.58106771111</v>
          </cell>
          <cell r="K335">
            <v>244472.15329742432</v>
          </cell>
          <cell r="L335">
            <v>243534.89931106567</v>
          </cell>
          <cell r="M335">
            <v>231954.0877532959</v>
          </cell>
          <cell r="N335">
            <v>223838.7205657959</v>
          </cell>
          <cell r="O335">
            <v>219549.29345703122</v>
          </cell>
          <cell r="P335">
            <v>203990.42505264279</v>
          </cell>
          <cell r="Q335">
            <v>206752.24141311646</v>
          </cell>
          <cell r="R335">
            <v>205237.70689392087</v>
          </cell>
          <cell r="S335">
            <v>214198.93558502197</v>
          </cell>
          <cell r="T335">
            <v>217444.01659774783</v>
          </cell>
          <cell r="U335">
            <v>222461.68268966675</v>
          </cell>
          <cell r="V335">
            <v>226077.32334899902</v>
          </cell>
          <cell r="W335">
            <v>229755.88948822021</v>
          </cell>
          <cell r="X335">
            <v>234397.80727958679</v>
          </cell>
          <cell r="Y335">
            <v>244818.55614471436</v>
          </cell>
          <cell r="Z335">
            <v>244571.52374649048</v>
          </cell>
          <cell r="AA335">
            <v>240036.86110687256</v>
          </cell>
          <cell r="AB335">
            <v>231643.45775604248</v>
          </cell>
        </row>
        <row r="336">
          <cell r="E336">
            <v>233261.50228392216</v>
          </cell>
          <cell r="F336">
            <v>230208.14340555668</v>
          </cell>
          <cell r="G336">
            <v>229184.77880477905</v>
          </cell>
          <cell r="H336">
            <v>224911.42500686643</v>
          </cell>
          <cell r="I336">
            <v>225165.15996360776</v>
          </cell>
          <cell r="J336">
            <v>227313.59949350354</v>
          </cell>
          <cell r="K336">
            <v>229087.29792785645</v>
          </cell>
          <cell r="L336">
            <v>229001.85860061646</v>
          </cell>
          <cell r="M336">
            <v>221938.92162322998</v>
          </cell>
          <cell r="N336">
            <v>217234.309009552</v>
          </cell>
          <cell r="O336">
            <v>220300.61318969727</v>
          </cell>
          <cell r="P336">
            <v>222967.2333984375</v>
          </cell>
          <cell r="Q336">
            <v>222579.84801101682</v>
          </cell>
          <cell r="R336">
            <v>227757.71865081787</v>
          </cell>
          <cell r="S336">
            <v>230931.63719177243</v>
          </cell>
          <cell r="T336">
            <v>238804.3404083252</v>
          </cell>
          <cell r="U336">
            <v>245352.88375473022</v>
          </cell>
          <cell r="V336">
            <v>243756.13122940063</v>
          </cell>
          <cell r="W336">
            <v>243230.49582219124</v>
          </cell>
          <cell r="X336">
            <v>246819.62629795074</v>
          </cell>
          <cell r="Y336">
            <v>245118.041431427</v>
          </cell>
          <cell r="Z336">
            <v>245732.62416648865</v>
          </cell>
          <cell r="AA336">
            <v>234504.38911867142</v>
          </cell>
          <cell r="AB336">
            <v>231209.6616973877</v>
          </cell>
        </row>
        <row r="337">
          <cell r="E337">
            <v>233139.6098361015</v>
          </cell>
          <cell r="F337">
            <v>234486.99157714844</v>
          </cell>
          <cell r="G337">
            <v>230745.16032028198</v>
          </cell>
          <cell r="H337">
            <v>231568.38168334961</v>
          </cell>
          <cell r="I337">
            <v>233087.2630767822</v>
          </cell>
          <cell r="J337">
            <v>230970.33696365356</v>
          </cell>
          <cell r="K337">
            <v>229124.59955596924</v>
          </cell>
          <cell r="L337">
            <v>228555.65902709961</v>
          </cell>
          <cell r="M337">
            <v>221937.54639053348</v>
          </cell>
          <cell r="N337">
            <v>221308.99290466306</v>
          </cell>
          <cell r="O337">
            <v>226446.48091888425</v>
          </cell>
          <cell r="P337">
            <v>224912.05826187134</v>
          </cell>
          <cell r="Q337">
            <v>226273.76046943665</v>
          </cell>
          <cell r="R337">
            <v>227657.29372632504</v>
          </cell>
          <cell r="S337">
            <v>228364.39325332642</v>
          </cell>
          <cell r="T337">
            <v>232693.46360015872</v>
          </cell>
          <cell r="U337">
            <v>230827.51881027222</v>
          </cell>
          <cell r="V337">
            <v>213050.52398681641</v>
          </cell>
          <cell r="W337">
            <v>215937.04381561276</v>
          </cell>
          <cell r="X337">
            <v>215964.46555709839</v>
          </cell>
          <cell r="Y337">
            <v>218525.19197845462</v>
          </cell>
          <cell r="Z337">
            <v>220587.62134170532</v>
          </cell>
          <cell r="AA337">
            <v>220632.39329528809</v>
          </cell>
          <cell r="AB337">
            <v>216194.24190902713</v>
          </cell>
        </row>
        <row r="338">
          <cell r="E338">
            <v>218964.53810964353</v>
          </cell>
          <cell r="F338">
            <v>215336.57792282102</v>
          </cell>
          <cell r="G338">
            <v>211476.48672485352</v>
          </cell>
          <cell r="H338">
            <v>209753.35988616943</v>
          </cell>
          <cell r="I338">
            <v>199819.67018890378</v>
          </cell>
          <cell r="J338">
            <v>199208.17283248904</v>
          </cell>
          <cell r="K338">
            <v>197074.88520812988</v>
          </cell>
          <cell r="L338">
            <v>190635.15614318845</v>
          </cell>
          <cell r="M338">
            <v>187226.59524536133</v>
          </cell>
          <cell r="N338">
            <v>191605.65245437622</v>
          </cell>
          <cell r="O338">
            <v>191653.90911102295</v>
          </cell>
          <cell r="P338">
            <v>192423.04786682129</v>
          </cell>
          <cell r="Q338">
            <v>193359.29296875</v>
          </cell>
          <cell r="R338">
            <v>199263.75072479248</v>
          </cell>
          <cell r="S338">
            <v>211180.60657501221</v>
          </cell>
          <cell r="T338">
            <v>214492.76985931396</v>
          </cell>
          <cell r="U338">
            <v>217918.21696853638</v>
          </cell>
          <cell r="V338">
            <v>221902.01062011716</v>
          </cell>
          <cell r="W338">
            <v>223877.13705444339</v>
          </cell>
          <cell r="X338">
            <v>225065.95907139775</v>
          </cell>
          <cell r="Y338">
            <v>220591.90432739255</v>
          </cell>
          <cell r="Z338">
            <v>222036.52605819699</v>
          </cell>
          <cell r="AA338">
            <v>220283.20141601562</v>
          </cell>
          <cell r="AB338">
            <v>215045.42105484012</v>
          </cell>
        </row>
        <row r="339">
          <cell r="E339">
            <v>214718.81849833974</v>
          </cell>
          <cell r="F339">
            <v>217474.86135482791</v>
          </cell>
          <cell r="G339">
            <v>215268.82996368408</v>
          </cell>
          <cell r="H339">
            <v>213715.77382278445</v>
          </cell>
          <cell r="I339">
            <v>203123.28271484375</v>
          </cell>
          <cell r="J339">
            <v>203941.69885253903</v>
          </cell>
          <cell r="K339">
            <v>203640.1287727356</v>
          </cell>
          <cell r="L339">
            <v>203924.11327362061</v>
          </cell>
          <cell r="M339">
            <v>205621.04011535645</v>
          </cell>
          <cell r="N339">
            <v>207418.08158874509</v>
          </cell>
          <cell r="O339">
            <v>206664.054271698</v>
          </cell>
          <cell r="P339">
            <v>205601.4427947998</v>
          </cell>
          <cell r="Q339">
            <v>209701.41383361816</v>
          </cell>
          <cell r="R339">
            <v>207341.00493621823</v>
          </cell>
          <cell r="S339">
            <v>206003.05240035057</v>
          </cell>
          <cell r="T339">
            <v>202978.81084060669</v>
          </cell>
          <cell r="U339">
            <v>203746.4275970459</v>
          </cell>
          <cell r="V339">
            <v>208426.60533905029</v>
          </cell>
          <cell r="W339">
            <v>214080.47801589966</v>
          </cell>
          <cell r="X339">
            <v>215287.76364135742</v>
          </cell>
          <cell r="Y339">
            <v>217184.92695236209</v>
          </cell>
          <cell r="Z339">
            <v>222313.80657386783</v>
          </cell>
          <cell r="AA339">
            <v>222988.13376808164</v>
          </cell>
          <cell r="AB339">
            <v>229806.90135574344</v>
          </cell>
        </row>
        <row r="340">
          <cell r="E340">
            <v>230087.34375</v>
          </cell>
          <cell r="F340">
            <v>228907.86564254761</v>
          </cell>
          <cell r="G340">
            <v>228084.03615951541</v>
          </cell>
          <cell r="H340">
            <v>236123.1223144531</v>
          </cell>
          <cell r="I340">
            <v>231734.76439285278</v>
          </cell>
          <cell r="J340">
            <v>227937.58304595947</v>
          </cell>
          <cell r="K340">
            <v>227012.66827392578</v>
          </cell>
          <cell r="L340">
            <v>226816.5634030104</v>
          </cell>
          <cell r="M340">
            <v>224563.41513061523</v>
          </cell>
          <cell r="N340">
            <v>220767.49465942383</v>
          </cell>
          <cell r="O340">
            <v>218328.543006897</v>
          </cell>
          <cell r="P340">
            <v>220843.73862075806</v>
          </cell>
          <cell r="Q340">
            <v>228305.28074455261</v>
          </cell>
          <cell r="R340">
            <v>218174.41757965091</v>
          </cell>
          <cell r="S340">
            <v>213565.5601272583</v>
          </cell>
          <cell r="T340">
            <v>217074.6475944519</v>
          </cell>
          <cell r="U340">
            <v>219486.69717407227</v>
          </cell>
          <cell r="V340">
            <v>223496.61812400818</v>
          </cell>
          <cell r="W340">
            <v>222540.61807441711</v>
          </cell>
          <cell r="X340">
            <v>222959.04172515869</v>
          </cell>
          <cell r="Y340">
            <v>221283.49122238159</v>
          </cell>
          <cell r="Z340">
            <v>222477.24700927734</v>
          </cell>
          <cell r="AA340">
            <v>223528.43527221683</v>
          </cell>
          <cell r="AB340">
            <v>218841.04619216919</v>
          </cell>
        </row>
        <row r="341">
          <cell r="E341">
            <v>218486.89079284668</v>
          </cell>
          <cell r="F341">
            <v>217481.30734443662</v>
          </cell>
          <cell r="G341">
            <v>216071.04442214966</v>
          </cell>
          <cell r="H341">
            <v>215776.23890686035</v>
          </cell>
          <cell r="I341">
            <v>213391.50470352176</v>
          </cell>
          <cell r="J341">
            <v>214307.06978607178</v>
          </cell>
          <cell r="K341">
            <v>208570.80695724487</v>
          </cell>
          <cell r="L341">
            <v>198147.43499755859</v>
          </cell>
          <cell r="M341">
            <v>197032.2561378479</v>
          </cell>
          <cell r="N341">
            <v>192374.81204986572</v>
          </cell>
          <cell r="O341">
            <v>195414.16834640506</v>
          </cell>
          <cell r="P341">
            <v>209241.51030731204</v>
          </cell>
          <cell r="Q341">
            <v>216477.15332794189</v>
          </cell>
          <cell r="R341">
            <v>218803.98768997192</v>
          </cell>
          <cell r="S341">
            <v>218946.84756088257</v>
          </cell>
          <cell r="T341">
            <v>218942.23846435547</v>
          </cell>
          <cell r="U341">
            <v>219168.49740982056</v>
          </cell>
          <cell r="V341">
            <v>223303.36276245117</v>
          </cell>
          <cell r="W341">
            <v>227053.72665214539</v>
          </cell>
          <cell r="X341">
            <v>222718.0483665466</v>
          </cell>
          <cell r="Y341">
            <v>225664.94668388367</v>
          </cell>
          <cell r="Z341">
            <v>220257.79489684108</v>
          </cell>
          <cell r="AA341">
            <v>221497.99935126305</v>
          </cell>
          <cell r="AB341">
            <v>221704.01840591431</v>
          </cell>
        </row>
        <row r="342">
          <cell r="E342">
            <v>224342.87389183042</v>
          </cell>
          <cell r="F342">
            <v>222165.50389480588</v>
          </cell>
          <cell r="G342">
            <v>218698.86046600342</v>
          </cell>
          <cell r="H342">
            <v>220085.12565231323</v>
          </cell>
          <cell r="I342">
            <v>215479.73220062259</v>
          </cell>
          <cell r="J342">
            <v>215607.37007904056</v>
          </cell>
          <cell r="K342">
            <v>213301.48405075073</v>
          </cell>
          <cell r="L342">
            <v>213132.73072814941</v>
          </cell>
          <cell r="M342">
            <v>211090.32759857178</v>
          </cell>
          <cell r="N342">
            <v>214849.19213104251</v>
          </cell>
          <cell r="O342">
            <v>210657.27215957642</v>
          </cell>
          <cell r="P342">
            <v>209065.28047180173</v>
          </cell>
          <cell r="Q342">
            <v>208212.61893463135</v>
          </cell>
          <cell r="R342">
            <v>206627.40372467041</v>
          </cell>
          <cell r="S342">
            <v>206586.62934494021</v>
          </cell>
          <cell r="T342">
            <v>212566.76636505127</v>
          </cell>
          <cell r="U342">
            <v>218451.9139251709</v>
          </cell>
          <cell r="V342">
            <v>219310.82618331909</v>
          </cell>
          <cell r="W342">
            <v>214035.26912689209</v>
          </cell>
          <cell r="X342">
            <v>216884.80788612366</v>
          </cell>
          <cell r="Y342">
            <v>221125.04141235354</v>
          </cell>
          <cell r="Z342">
            <v>214991.61788368225</v>
          </cell>
          <cell r="AA342">
            <v>251774.70889282227</v>
          </cell>
          <cell r="AB342">
            <v>243748.79253387448</v>
          </cell>
        </row>
        <row r="343">
          <cell r="E343">
            <v>211201.16562080383</v>
          </cell>
          <cell r="F343">
            <v>209640.45196533203</v>
          </cell>
          <cell r="G343">
            <v>206230.48501205444</v>
          </cell>
          <cell r="H343">
            <v>207024.09381866455</v>
          </cell>
          <cell r="I343">
            <v>211105.67938399315</v>
          </cell>
          <cell r="J343">
            <v>216308.75632441044</v>
          </cell>
          <cell r="K343">
            <v>212104.84373855591</v>
          </cell>
          <cell r="L343">
            <v>214842.76285552979</v>
          </cell>
          <cell r="M343">
            <v>216412.55035400391</v>
          </cell>
          <cell r="N343">
            <v>213845.89542770383</v>
          </cell>
          <cell r="O343">
            <v>206516.22499847412</v>
          </cell>
          <cell r="P343">
            <v>203114.00505828857</v>
          </cell>
          <cell r="Q343">
            <v>201621.86321258545</v>
          </cell>
          <cell r="R343">
            <v>204944.62607574463</v>
          </cell>
          <cell r="S343">
            <v>212775.24273300171</v>
          </cell>
          <cell r="T343">
            <v>210449.96993255618</v>
          </cell>
          <cell r="U343">
            <v>212919.22039604187</v>
          </cell>
          <cell r="V343">
            <v>212976.85773468015</v>
          </cell>
          <cell r="W343">
            <v>214246.39033889771</v>
          </cell>
          <cell r="X343">
            <v>212590.20555877688</v>
          </cell>
          <cell r="Y343">
            <v>216846.36171340945</v>
          </cell>
          <cell r="Z343">
            <v>222906.02021026611</v>
          </cell>
          <cell r="AA343">
            <v>219819.17734405398</v>
          </cell>
          <cell r="AB343">
            <v>209188.60957717896</v>
          </cell>
        </row>
        <row r="344">
          <cell r="E344">
            <v>214451.73759460449</v>
          </cell>
          <cell r="F344">
            <v>211299.07579827309</v>
          </cell>
          <cell r="G344">
            <v>212802.33458518982</v>
          </cell>
          <cell r="H344">
            <v>211815.28559780121</v>
          </cell>
          <cell r="I344">
            <v>214629.84710693359</v>
          </cell>
          <cell r="J344">
            <v>215941.46855545044</v>
          </cell>
          <cell r="K344">
            <v>216730.47350311279</v>
          </cell>
          <cell r="L344">
            <v>209656.74468109012</v>
          </cell>
          <cell r="M344">
            <v>207481.19908905026</v>
          </cell>
          <cell r="N344">
            <v>204381.65793991089</v>
          </cell>
          <cell r="O344">
            <v>206685.9678726196</v>
          </cell>
          <cell r="P344">
            <v>209491.05033111572</v>
          </cell>
          <cell r="Q344">
            <v>212692.67816162109</v>
          </cell>
          <cell r="R344">
            <v>215745.84289550781</v>
          </cell>
          <cell r="S344">
            <v>214670.9663772583</v>
          </cell>
          <cell r="T344">
            <v>215491.04428672791</v>
          </cell>
          <cell r="U344">
            <v>213963.98845672607</v>
          </cell>
          <cell r="V344">
            <v>215851.36729049683</v>
          </cell>
          <cell r="W344">
            <v>218490.41606903076</v>
          </cell>
          <cell r="X344">
            <v>218637.88604736328</v>
          </cell>
          <cell r="Y344">
            <v>219818.72385787964</v>
          </cell>
          <cell r="Z344">
            <v>220252.08628082275</v>
          </cell>
          <cell r="AA344">
            <v>218183.76771736145</v>
          </cell>
          <cell r="AB344">
            <v>214084.6294708252</v>
          </cell>
        </row>
        <row r="345">
          <cell r="E345">
            <v>213405.84931945801</v>
          </cell>
          <cell r="F345">
            <v>213377.44283676147</v>
          </cell>
          <cell r="G345">
            <v>210496.42664337155</v>
          </cell>
          <cell r="H345">
            <v>206715.74746322632</v>
          </cell>
          <cell r="I345">
            <v>209177.21712493894</v>
          </cell>
          <cell r="J345">
            <v>208754.57754516604</v>
          </cell>
          <cell r="K345">
            <v>209947.5373458862</v>
          </cell>
          <cell r="L345">
            <v>208242.69544219971</v>
          </cell>
          <cell r="M345">
            <v>199477.05561447141</v>
          </cell>
          <cell r="N345">
            <v>197979.13557052612</v>
          </cell>
          <cell r="O345">
            <v>202750.04007720947</v>
          </cell>
          <cell r="P345">
            <v>213918.50711250302</v>
          </cell>
          <cell r="Q345">
            <v>215534.81501770017</v>
          </cell>
          <cell r="R345">
            <v>209005.14926624301</v>
          </cell>
          <cell r="S345">
            <v>207930.45297288895</v>
          </cell>
          <cell r="T345">
            <v>210211.11416959763</v>
          </cell>
          <cell r="U345">
            <v>210377.16269683838</v>
          </cell>
          <cell r="V345">
            <v>213211.17279434204</v>
          </cell>
          <cell r="W345">
            <v>213388.24087524411</v>
          </cell>
          <cell r="X345">
            <v>212853.33920669553</v>
          </cell>
          <cell r="Y345">
            <v>207030.54686737061</v>
          </cell>
          <cell r="Z345">
            <v>203901.03702163696</v>
          </cell>
          <cell r="AA345">
            <v>200207.65650939941</v>
          </cell>
          <cell r="AB345">
            <v>199778.87057113647</v>
          </cell>
        </row>
        <row r="346">
          <cell r="E346">
            <v>198312.11565562736</v>
          </cell>
          <cell r="F346">
            <v>195518.01672744748</v>
          </cell>
          <cell r="G346">
            <v>195277.88446044922</v>
          </cell>
          <cell r="H346">
            <v>202041.90003585815</v>
          </cell>
          <cell r="I346">
            <v>206749.18054199222</v>
          </cell>
          <cell r="J346">
            <v>205655.7993469238</v>
          </cell>
          <cell r="K346">
            <v>202863.84170532227</v>
          </cell>
          <cell r="L346">
            <v>204013.32650375366</v>
          </cell>
          <cell r="M346">
            <v>202215.4471282959</v>
          </cell>
          <cell r="N346">
            <v>199181.45030212402</v>
          </cell>
          <cell r="O346">
            <v>198104.34957504272</v>
          </cell>
          <cell r="P346">
            <v>204023.42799377441</v>
          </cell>
          <cell r="Q346">
            <v>202225.18319702148</v>
          </cell>
          <cell r="R346">
            <v>197369.37948226932</v>
          </cell>
          <cell r="S346">
            <v>202643.23512077329</v>
          </cell>
          <cell r="T346">
            <v>200122.23144912717</v>
          </cell>
          <cell r="U346">
            <v>206334.60607147217</v>
          </cell>
          <cell r="V346">
            <v>209902.39125251773</v>
          </cell>
          <cell r="W346">
            <v>194984.48759269711</v>
          </cell>
          <cell r="X346">
            <v>191814.22883605954</v>
          </cell>
          <cell r="Y346">
            <v>194394.44587326053</v>
          </cell>
          <cell r="Z346">
            <v>194463.46219825745</v>
          </cell>
          <cell r="AA346">
            <v>200194.45109939575</v>
          </cell>
          <cell r="AB346">
            <v>207400.01161193848</v>
          </cell>
        </row>
        <row r="347">
          <cell r="E347">
            <v>205200.61207962036</v>
          </cell>
          <cell r="F347">
            <v>206782.92060089111</v>
          </cell>
          <cell r="G347">
            <v>208871.3504447937</v>
          </cell>
          <cell r="H347">
            <v>209457.86299514768</v>
          </cell>
          <cell r="I347">
            <v>206542.74374389648</v>
          </cell>
          <cell r="J347">
            <v>204902.27138519287</v>
          </cell>
          <cell r="K347">
            <v>207914.38482666016</v>
          </cell>
          <cell r="L347">
            <v>207804.79153823855</v>
          </cell>
          <cell r="M347">
            <v>202511.94273376462</v>
          </cell>
          <cell r="N347">
            <v>200312.35759735107</v>
          </cell>
          <cell r="O347">
            <v>198864.98960494995</v>
          </cell>
          <cell r="P347">
            <v>198608.15074157712</v>
          </cell>
          <cell r="Q347">
            <v>206643.8881111145</v>
          </cell>
          <cell r="R347">
            <v>197122.05788421634</v>
          </cell>
          <cell r="S347">
            <v>197820.40751647949</v>
          </cell>
          <cell r="T347">
            <v>199022.26484298706</v>
          </cell>
          <cell r="U347">
            <v>206585.1421585083</v>
          </cell>
          <cell r="V347">
            <v>208504.67621803284</v>
          </cell>
          <cell r="W347">
            <v>212803.71870231631</v>
          </cell>
          <cell r="X347">
            <v>213642.82087516788</v>
          </cell>
          <cell r="Y347">
            <v>216892.52216339111</v>
          </cell>
          <cell r="Z347">
            <v>215027.48960494995</v>
          </cell>
          <cell r="AA347">
            <v>219804.35243988037</v>
          </cell>
          <cell r="AB347">
            <v>218556.38182687759</v>
          </cell>
        </row>
        <row r="348">
          <cell r="E348">
            <v>217051.94946289062</v>
          </cell>
          <cell r="F348">
            <v>206455.41836929321</v>
          </cell>
          <cell r="G348">
            <v>208141.35131454471</v>
          </cell>
          <cell r="H348">
            <v>206479.52319335935</v>
          </cell>
          <cell r="I348">
            <v>207338.54734420776</v>
          </cell>
          <cell r="J348">
            <v>206116.78287506101</v>
          </cell>
          <cell r="K348">
            <v>204642.32856714725</v>
          </cell>
          <cell r="L348">
            <v>204441.17448043826</v>
          </cell>
          <cell r="M348">
            <v>206475.72850036621</v>
          </cell>
          <cell r="N348">
            <v>209004.9444694519</v>
          </cell>
          <cell r="O348">
            <v>199788.83882141113</v>
          </cell>
          <cell r="P348">
            <v>200440.06694412234</v>
          </cell>
          <cell r="Q348">
            <v>204599.9462890625</v>
          </cell>
          <cell r="R348">
            <v>206455.1180267334</v>
          </cell>
          <cell r="S348">
            <v>213757.66193771362</v>
          </cell>
          <cell r="T348">
            <v>213724.12948226929</v>
          </cell>
          <cell r="U348">
            <v>219070.34778594971</v>
          </cell>
          <cell r="V348">
            <v>210214.98542022705</v>
          </cell>
          <cell r="W348">
            <v>201637.96582794189</v>
          </cell>
          <cell r="X348">
            <v>200657.85144805908</v>
          </cell>
          <cell r="Y348">
            <v>208172.33537292478</v>
          </cell>
          <cell r="Z348">
            <v>204061.9901008606</v>
          </cell>
          <cell r="AA348">
            <v>200061.86552810669</v>
          </cell>
          <cell r="AB348">
            <v>198818.5506362915</v>
          </cell>
        </row>
        <row r="349">
          <cell r="E349">
            <v>202179.23224067685</v>
          </cell>
          <cell r="F349">
            <v>206379.82499313357</v>
          </cell>
          <cell r="G349">
            <v>200797.97955322266</v>
          </cell>
          <cell r="H349">
            <v>196459.32237625125</v>
          </cell>
          <cell r="I349">
            <v>195712.74356079102</v>
          </cell>
          <cell r="J349">
            <v>199581.52745819095</v>
          </cell>
          <cell r="K349">
            <v>201374.82446289062</v>
          </cell>
          <cell r="L349">
            <v>201240.3822517395</v>
          </cell>
          <cell r="M349">
            <v>202546.56921386719</v>
          </cell>
          <cell r="N349">
            <v>198462.26614379886</v>
          </cell>
          <cell r="O349">
            <v>198450.74092102054</v>
          </cell>
          <cell r="P349">
            <v>200391.60916519165</v>
          </cell>
          <cell r="Q349">
            <v>201688.77267456055</v>
          </cell>
          <cell r="R349">
            <v>194744.37921142578</v>
          </cell>
          <cell r="S349">
            <v>196785.05952644345</v>
          </cell>
          <cell r="T349">
            <v>205473.14796066284</v>
          </cell>
          <cell r="U349">
            <v>206637.85781860352</v>
          </cell>
          <cell r="V349">
            <v>204689.57616043091</v>
          </cell>
          <cell r="W349">
            <v>206669.23395347595</v>
          </cell>
          <cell r="X349">
            <v>211077.88076782227</v>
          </cell>
          <cell r="Y349">
            <v>210984.23483276367</v>
          </cell>
          <cell r="Z349">
            <v>209033.13296890256</v>
          </cell>
          <cell r="AA349">
            <v>208391.87530517575</v>
          </cell>
          <cell r="AB349">
            <v>209214.17547607422</v>
          </cell>
        </row>
        <row r="350">
          <cell r="E350">
            <v>213950.47337818146</v>
          </cell>
          <cell r="F350">
            <v>205808.48656654358</v>
          </cell>
          <cell r="G350">
            <v>205377.51613616943</v>
          </cell>
          <cell r="H350">
            <v>208270.56409800053</v>
          </cell>
          <cell r="I350">
            <v>205296.74848556516</v>
          </cell>
          <cell r="J350">
            <v>200779.07607147098</v>
          </cell>
          <cell r="K350">
            <v>200005.61192703244</v>
          </cell>
          <cell r="L350">
            <v>195790.68183135986</v>
          </cell>
          <cell r="M350">
            <v>193188.30112457275</v>
          </cell>
          <cell r="N350">
            <v>198637.90484237671</v>
          </cell>
          <cell r="O350">
            <v>200405.99137115479</v>
          </cell>
          <cell r="P350">
            <v>194382.04372787476</v>
          </cell>
          <cell r="Q350">
            <v>195073.96571350098</v>
          </cell>
          <cell r="R350">
            <v>200543.23494720459</v>
          </cell>
          <cell r="S350">
            <v>208277.27236366275</v>
          </cell>
          <cell r="T350">
            <v>219500.64126777649</v>
          </cell>
          <cell r="U350">
            <v>221584.36981964111</v>
          </cell>
          <cell r="V350">
            <v>218706.57348442078</v>
          </cell>
          <cell r="W350">
            <v>229122.04824447632</v>
          </cell>
          <cell r="X350">
            <v>231813.92362976074</v>
          </cell>
          <cell r="Y350">
            <v>231409.80380916595</v>
          </cell>
          <cell r="Z350">
            <v>233253.3182964325</v>
          </cell>
          <cell r="AA350">
            <v>232243.20873999596</v>
          </cell>
          <cell r="AB350">
            <v>226136.62221145627</v>
          </cell>
        </row>
        <row r="351">
          <cell r="E351">
            <v>221283.64569664001</v>
          </cell>
          <cell r="F351">
            <v>219470.96151280406</v>
          </cell>
          <cell r="G351">
            <v>217623.29640334845</v>
          </cell>
          <cell r="H351">
            <v>214021.55820465088</v>
          </cell>
          <cell r="I351">
            <v>215680.85647892949</v>
          </cell>
          <cell r="J351">
            <v>210293.44065666199</v>
          </cell>
          <cell r="K351">
            <v>211726.60235404968</v>
          </cell>
          <cell r="L351">
            <v>207993.01069259644</v>
          </cell>
          <cell r="M351">
            <v>199462.84141540524</v>
          </cell>
          <cell r="N351">
            <v>194982.62550354001</v>
          </cell>
          <cell r="O351">
            <v>193571.0720329285</v>
          </cell>
          <cell r="P351">
            <v>190216.41479492188</v>
          </cell>
          <cell r="Q351">
            <v>189794.6910896301</v>
          </cell>
          <cell r="R351">
            <v>186898.71537780762</v>
          </cell>
          <cell r="S351">
            <v>189723.3012046814</v>
          </cell>
          <cell r="T351">
            <v>190964.1050109863</v>
          </cell>
          <cell r="U351">
            <v>194543.27628707889</v>
          </cell>
          <cell r="V351">
            <v>196535.51614952084</v>
          </cell>
          <cell r="W351">
            <v>199421.17992782593</v>
          </cell>
          <cell r="X351">
            <v>197286.82493495938</v>
          </cell>
          <cell r="Y351">
            <v>197604.09112167358</v>
          </cell>
          <cell r="Z351">
            <v>196816.74344035983</v>
          </cell>
          <cell r="AA351">
            <v>197283.10424941778</v>
          </cell>
          <cell r="AB351">
            <v>191229.99073791504</v>
          </cell>
        </row>
        <row r="352">
          <cell r="E352">
            <v>189148.94725799558</v>
          </cell>
          <cell r="F352">
            <v>188984.60943222046</v>
          </cell>
          <cell r="G352">
            <v>185325.5859490633</v>
          </cell>
          <cell r="H352">
            <v>189060.31600952148</v>
          </cell>
          <cell r="I352">
            <v>186888.27822256088</v>
          </cell>
          <cell r="J352">
            <v>186382.27304077148</v>
          </cell>
          <cell r="K352">
            <v>191907.02334213257</v>
          </cell>
          <cell r="L352">
            <v>189888.23443222043</v>
          </cell>
          <cell r="M352">
            <v>180354.07392120361</v>
          </cell>
          <cell r="N352">
            <v>177484.66222047809</v>
          </cell>
          <cell r="O352">
            <v>177739.39533615112</v>
          </cell>
          <cell r="P352">
            <v>180815.68871307373</v>
          </cell>
          <cell r="Q352">
            <v>184596.71974945065</v>
          </cell>
          <cell r="R352">
            <v>184244.39870834351</v>
          </cell>
          <cell r="S352">
            <v>181792.72571563724</v>
          </cell>
          <cell r="T352">
            <v>185280.51689910889</v>
          </cell>
          <cell r="U352">
            <v>199447.1616859436</v>
          </cell>
          <cell r="V352">
            <v>198464.71357536316</v>
          </cell>
          <cell r="W352">
            <v>200483.55631637573</v>
          </cell>
          <cell r="X352">
            <v>200660.06966018677</v>
          </cell>
          <cell r="Y352">
            <v>203159.40829467776</v>
          </cell>
          <cell r="Z352">
            <v>208205.22882080078</v>
          </cell>
          <cell r="AA352">
            <v>201860.01205253604</v>
          </cell>
          <cell r="AB352">
            <v>196681.39387130737</v>
          </cell>
        </row>
        <row r="353">
          <cell r="E353">
            <v>202916.67779541013</v>
          </cell>
          <cell r="F353">
            <v>204637.21594238278</v>
          </cell>
          <cell r="G353">
            <v>199793.45791244507</v>
          </cell>
          <cell r="H353">
            <v>198514.33715820312</v>
          </cell>
          <cell r="I353">
            <v>198425.75563430786</v>
          </cell>
          <cell r="J353">
            <v>198864.33190917969</v>
          </cell>
          <cell r="K353">
            <v>202037.47792816162</v>
          </cell>
          <cell r="L353">
            <v>205004.80844497681</v>
          </cell>
          <cell r="M353">
            <v>198805.44896697998</v>
          </cell>
          <cell r="N353">
            <v>196970.45079040524</v>
          </cell>
          <cell r="O353">
            <v>191250.38534545898</v>
          </cell>
          <cell r="P353">
            <v>188296.83272171021</v>
          </cell>
          <cell r="Q353">
            <v>191046.2177734375</v>
          </cell>
          <cell r="R353">
            <v>190889.12155151367</v>
          </cell>
          <cell r="S353">
            <v>191615.57393264771</v>
          </cell>
          <cell r="T353">
            <v>197624.72416687012</v>
          </cell>
          <cell r="U353">
            <v>200143.30395507812</v>
          </cell>
          <cell r="V353">
            <v>202779.77049636841</v>
          </cell>
          <cell r="W353">
            <v>209777.9579086304</v>
          </cell>
          <cell r="X353">
            <v>207957.04330444333</v>
          </cell>
          <cell r="Y353">
            <v>205850.44258499146</v>
          </cell>
          <cell r="Z353">
            <v>211064.85115814209</v>
          </cell>
          <cell r="AA353">
            <v>211934.29699516296</v>
          </cell>
          <cell r="AB353">
            <v>208292.91656494144</v>
          </cell>
        </row>
        <row r="354">
          <cell r="E354">
            <v>208261.31593132019</v>
          </cell>
          <cell r="F354">
            <v>207920.33927249908</v>
          </cell>
          <cell r="G354">
            <v>208364.3368053436</v>
          </cell>
          <cell r="H354">
            <v>206220.49467468262</v>
          </cell>
          <cell r="I354">
            <v>207529.11611053348</v>
          </cell>
          <cell r="J354">
            <v>201885.05149459839</v>
          </cell>
          <cell r="K354">
            <v>202013.72563552856</v>
          </cell>
          <cell r="L354">
            <v>203923.03880691531</v>
          </cell>
          <cell r="M354">
            <v>206196.9294145107</v>
          </cell>
          <cell r="N354">
            <v>194007.27124786377</v>
          </cell>
          <cell r="O354">
            <v>189876.37275314331</v>
          </cell>
          <cell r="P354">
            <v>194962.08758163455</v>
          </cell>
          <cell r="Q354">
            <v>194855.76121902466</v>
          </cell>
          <cell r="R354">
            <v>191779.17947864532</v>
          </cell>
          <cell r="S354">
            <v>188819.4124777317</v>
          </cell>
          <cell r="T354">
            <v>194545.03525543213</v>
          </cell>
          <cell r="U354">
            <v>190704.94174766543</v>
          </cell>
          <cell r="V354">
            <v>194874.76010131836</v>
          </cell>
          <cell r="W354">
            <v>189356.9372344017</v>
          </cell>
          <cell r="X354">
            <v>182606.34397506714</v>
          </cell>
          <cell r="Y354">
            <v>183579.86756896976</v>
          </cell>
          <cell r="Z354">
            <v>188028.40602874759</v>
          </cell>
          <cell r="AA354">
            <v>195281.84678268433</v>
          </cell>
          <cell r="AB354">
            <v>193402.0122299194</v>
          </cell>
        </row>
        <row r="355">
          <cell r="E355">
            <v>197056.14160919189</v>
          </cell>
          <cell r="F355">
            <v>196415.52371406555</v>
          </cell>
          <cell r="G355">
            <v>195234.49765014648</v>
          </cell>
          <cell r="H355">
            <v>190670.76195907593</v>
          </cell>
          <cell r="I355">
            <v>188627.47103881833</v>
          </cell>
          <cell r="J355">
            <v>185785.48199462894</v>
          </cell>
          <cell r="K355">
            <v>184388.24596786496</v>
          </cell>
          <cell r="L355">
            <v>187692.84750366211</v>
          </cell>
          <cell r="M355">
            <v>180128.22121810913</v>
          </cell>
          <cell r="N355">
            <v>177273.97235107425</v>
          </cell>
          <cell r="O355">
            <v>180231.46517562866</v>
          </cell>
          <cell r="P355">
            <v>207946.89770507812</v>
          </cell>
          <cell r="Q355">
            <v>193279.04820632935</v>
          </cell>
          <cell r="R355">
            <v>189524.22245025635</v>
          </cell>
          <cell r="S355">
            <v>192280.91086196899</v>
          </cell>
          <cell r="T355">
            <v>194691.53540802005</v>
          </cell>
          <cell r="U355">
            <v>197555.74248123169</v>
          </cell>
          <cell r="V355">
            <v>205344.02691650391</v>
          </cell>
          <cell r="W355">
            <v>208834.1882019043</v>
          </cell>
          <cell r="X355">
            <v>214655.41191864014</v>
          </cell>
          <cell r="Y355">
            <v>215017.01857376096</v>
          </cell>
          <cell r="Z355">
            <v>212404.35205078125</v>
          </cell>
          <cell r="AA355">
            <v>211560.70874023438</v>
          </cell>
          <cell r="AB355">
            <v>210689.62689590454</v>
          </cell>
        </row>
        <row r="356">
          <cell r="E356">
            <v>215407.11563110352</v>
          </cell>
          <cell r="F356">
            <v>213148.04132080075</v>
          </cell>
          <cell r="G356">
            <v>210836.71849441531</v>
          </cell>
          <cell r="H356">
            <v>204730.17291259766</v>
          </cell>
          <cell r="I356">
            <v>196045.95705413815</v>
          </cell>
          <cell r="J356">
            <v>197830.86113739014</v>
          </cell>
          <cell r="K356">
            <v>198473.00751876831</v>
          </cell>
          <cell r="L356">
            <v>196343.74557495117</v>
          </cell>
          <cell r="M356">
            <v>192974.31195068359</v>
          </cell>
          <cell r="N356">
            <v>194840.18304157257</v>
          </cell>
          <cell r="O356">
            <v>190813.32939147949</v>
          </cell>
          <cell r="P356">
            <v>187265.4360580444</v>
          </cell>
          <cell r="Q356">
            <v>187133.10873031616</v>
          </cell>
          <cell r="R356">
            <v>184758.80130767825</v>
          </cell>
          <cell r="S356">
            <v>187100.84943008423</v>
          </cell>
          <cell r="T356">
            <v>190963.48646926877</v>
          </cell>
          <cell r="U356">
            <v>195569.14394760132</v>
          </cell>
          <cell r="V356">
            <v>194834.17055892944</v>
          </cell>
          <cell r="W356">
            <v>199442.18124771118</v>
          </cell>
          <cell r="X356">
            <v>197435.44965744021</v>
          </cell>
          <cell r="Y356">
            <v>195832.15310668942</v>
          </cell>
          <cell r="Z356">
            <v>196757.29918289185</v>
          </cell>
          <cell r="AA356">
            <v>195327.89921379089</v>
          </cell>
          <cell r="AB356">
            <v>193257.44646453855</v>
          </cell>
        </row>
        <row r="357">
          <cell r="E357">
            <v>193820.35077285767</v>
          </cell>
          <cell r="F357">
            <v>186105.81550598145</v>
          </cell>
          <cell r="G357">
            <v>193259.90249633789</v>
          </cell>
          <cell r="H357">
            <v>193226.17235183719</v>
          </cell>
          <cell r="I357">
            <v>192612.32894134519</v>
          </cell>
          <cell r="J357">
            <v>187361.2085266113</v>
          </cell>
          <cell r="K357">
            <v>196654.12684249875</v>
          </cell>
          <cell r="L357">
            <v>191229.28119492528</v>
          </cell>
          <cell r="M357">
            <v>187905.39001464841</v>
          </cell>
          <cell r="N357">
            <v>198055.36868286133</v>
          </cell>
          <cell r="O357">
            <v>199783.81067276001</v>
          </cell>
          <cell r="P357">
            <v>194414.36687469482</v>
          </cell>
          <cell r="Q357">
            <v>188501.83112716675</v>
          </cell>
          <cell r="R357">
            <v>191106.60432434082</v>
          </cell>
          <cell r="S357">
            <v>197184.341381073</v>
          </cell>
          <cell r="T357">
            <v>196455.48456573486</v>
          </cell>
          <cell r="U357">
            <v>198129.86451721194</v>
          </cell>
          <cell r="V357">
            <v>201035.23711585999</v>
          </cell>
          <cell r="W357">
            <v>201407.12401390076</v>
          </cell>
          <cell r="X357">
            <v>199827.46266937259</v>
          </cell>
          <cell r="Y357">
            <v>198619.84217834473</v>
          </cell>
          <cell r="Z357">
            <v>200840.95398139954</v>
          </cell>
          <cell r="AA357">
            <v>198576.44775390628</v>
          </cell>
          <cell r="AB357">
            <v>193451.67068481448</v>
          </cell>
        </row>
        <row r="358">
          <cell r="E358">
            <v>195980.90872955322</v>
          </cell>
          <cell r="F358">
            <v>194708.7293586731</v>
          </cell>
          <cell r="G358">
            <v>191943.27963256836</v>
          </cell>
          <cell r="H358">
            <v>197212.16018676755</v>
          </cell>
          <cell r="I358">
            <v>200392.46966171268</v>
          </cell>
          <cell r="J358">
            <v>199425.73212432861</v>
          </cell>
          <cell r="K358">
            <v>196442.41969299316</v>
          </cell>
          <cell r="L358">
            <v>193848.98673248291</v>
          </cell>
          <cell r="M358">
            <v>193723.71896362305</v>
          </cell>
          <cell r="N358">
            <v>188986.9137878418</v>
          </cell>
          <cell r="O358">
            <v>187629.14030838013</v>
          </cell>
          <cell r="P358">
            <v>184821.97144317627</v>
          </cell>
          <cell r="Q358">
            <v>186453.80663299558</v>
          </cell>
          <cell r="R358">
            <v>187962.28896713257</v>
          </cell>
          <cell r="S358">
            <v>194297.02463531497</v>
          </cell>
          <cell r="T358">
            <v>196683.84519577029</v>
          </cell>
          <cell r="U358">
            <v>192273.99477386475</v>
          </cell>
          <cell r="V358">
            <v>191192.5717124939</v>
          </cell>
          <cell r="W358">
            <v>189700.06753540039</v>
          </cell>
          <cell r="X358">
            <v>192224.11410140991</v>
          </cell>
          <cell r="Y358">
            <v>202509.8962974548</v>
          </cell>
          <cell r="Z358">
            <v>206070.06838989255</v>
          </cell>
          <cell r="AA358">
            <v>201410.74428939819</v>
          </cell>
          <cell r="AB358">
            <v>196116.78829193115</v>
          </cell>
        </row>
        <row r="359">
          <cell r="E359">
            <v>201960.15415954593</v>
          </cell>
          <cell r="F359">
            <v>197125.07131576541</v>
          </cell>
          <cell r="G359">
            <v>197153.36209106445</v>
          </cell>
          <cell r="H359">
            <v>201110.84603881836</v>
          </cell>
          <cell r="I359">
            <v>204008.66537857056</v>
          </cell>
          <cell r="J359">
            <v>201090.19019317624</v>
          </cell>
          <cell r="K359">
            <v>197104.47236633301</v>
          </cell>
          <cell r="L359">
            <v>193273.9351348877</v>
          </cell>
          <cell r="M359">
            <v>189730.4097328186</v>
          </cell>
          <cell r="N359">
            <v>195467.28417205808</v>
          </cell>
          <cell r="O359">
            <v>196635.29635620114</v>
          </cell>
          <cell r="P359">
            <v>200369.16445922852</v>
          </cell>
          <cell r="Q359">
            <v>207819.51756668091</v>
          </cell>
          <cell r="R359">
            <v>213660.48625183108</v>
          </cell>
          <cell r="S359">
            <v>211065.11740112305</v>
          </cell>
          <cell r="T359">
            <v>216799.22928237915</v>
          </cell>
          <cell r="U359">
            <v>220972.83999633786</v>
          </cell>
          <cell r="V359">
            <v>220213.9091796875</v>
          </cell>
          <cell r="W359">
            <v>218103.57201004025</v>
          </cell>
          <cell r="X359">
            <v>217925.24695587155</v>
          </cell>
          <cell r="Y359">
            <v>212140.5272483826</v>
          </cell>
          <cell r="Z359">
            <v>210399.37868881226</v>
          </cell>
          <cell r="AA359">
            <v>208184.17223739624</v>
          </cell>
          <cell r="AB359">
            <v>209774.34255981442</v>
          </cell>
        </row>
        <row r="360">
          <cell r="E360">
            <v>211336.5298576355</v>
          </cell>
          <cell r="F360">
            <v>212021.23681640625</v>
          </cell>
          <cell r="G360">
            <v>210929.88718795779</v>
          </cell>
          <cell r="H360">
            <v>212752.54372787476</v>
          </cell>
          <cell r="I360">
            <v>205344.89339447019</v>
          </cell>
          <cell r="J360">
            <v>207788.46567153931</v>
          </cell>
          <cell r="K360">
            <v>205068.34870147705</v>
          </cell>
          <cell r="L360">
            <v>201601.80602645874</v>
          </cell>
          <cell r="M360">
            <v>200821.13858032227</v>
          </cell>
          <cell r="N360">
            <v>191322.22280502322</v>
          </cell>
          <cell r="O360">
            <v>188055.86053466797</v>
          </cell>
          <cell r="P360">
            <v>185605.84847640991</v>
          </cell>
          <cell r="Q360">
            <v>195268.65748214725</v>
          </cell>
          <cell r="R360">
            <v>194694.62097167969</v>
          </cell>
          <cell r="S360">
            <v>195391.11896896362</v>
          </cell>
          <cell r="T360">
            <v>198805.11103057861</v>
          </cell>
          <cell r="U360">
            <v>196152.99336624146</v>
          </cell>
          <cell r="V360">
            <v>199947.52676868442</v>
          </cell>
          <cell r="W360">
            <v>204320.89467620847</v>
          </cell>
          <cell r="X360">
            <v>203752.05314826965</v>
          </cell>
          <cell r="Y360">
            <v>207775.18987846375</v>
          </cell>
          <cell r="Z360">
            <v>212133.67768859863</v>
          </cell>
          <cell r="AA360">
            <v>210371.27803206444</v>
          </cell>
          <cell r="AB360">
            <v>208377.54145908359</v>
          </cell>
        </row>
        <row r="361">
          <cell r="E361">
            <v>207357.89302444461</v>
          </cell>
          <cell r="F361">
            <v>207670.77444076538</v>
          </cell>
          <cell r="G361">
            <v>206643.11025238037</v>
          </cell>
          <cell r="H361">
            <v>207006.25900292397</v>
          </cell>
          <cell r="I361">
            <v>210024.88845825192</v>
          </cell>
          <cell r="J361">
            <v>212447.43511459231</v>
          </cell>
          <cell r="K361">
            <v>218739.86604309085</v>
          </cell>
          <cell r="L361">
            <v>214332.78204727176</v>
          </cell>
          <cell r="M361">
            <v>204057.27744674683</v>
          </cell>
          <cell r="N361">
            <v>201340.58636474609</v>
          </cell>
          <cell r="O361">
            <v>192946.69805526733</v>
          </cell>
          <cell r="P361">
            <v>191106.05587005615</v>
          </cell>
          <cell r="Q361">
            <v>187316.12588882449</v>
          </cell>
          <cell r="R361">
            <v>186030.13213348392</v>
          </cell>
          <cell r="S361">
            <v>186440.41258621216</v>
          </cell>
          <cell r="T361">
            <v>193159.25517272946</v>
          </cell>
          <cell r="U361">
            <v>197804.00728988647</v>
          </cell>
          <cell r="V361">
            <v>200081.86241912842</v>
          </cell>
          <cell r="W361">
            <v>202044.93767547607</v>
          </cell>
          <cell r="X361">
            <v>203867.05403518677</v>
          </cell>
          <cell r="Y361">
            <v>205283.1291809082</v>
          </cell>
          <cell r="Z361">
            <v>201697.63816833496</v>
          </cell>
          <cell r="AA361">
            <v>199693.23002243039</v>
          </cell>
          <cell r="AB361">
            <v>199397.08239746094</v>
          </cell>
        </row>
        <row r="362">
          <cell r="E362">
            <v>200619.39120674133</v>
          </cell>
          <cell r="F362">
            <v>200129.88282012939</v>
          </cell>
          <cell r="G362">
            <v>199765.04861831665</v>
          </cell>
          <cell r="H362">
            <v>196563.25707244873</v>
          </cell>
          <cell r="I362">
            <v>195083.06773757937</v>
          </cell>
          <cell r="J362">
            <v>201350.0777130127</v>
          </cell>
          <cell r="K362">
            <v>202331.22310400009</v>
          </cell>
          <cell r="L362">
            <v>201745.83847808835</v>
          </cell>
          <cell r="M362">
            <v>197068.32770156863</v>
          </cell>
          <cell r="N362">
            <v>191520.44324493408</v>
          </cell>
          <cell r="O362">
            <v>199841.68934249878</v>
          </cell>
          <cell r="P362">
            <v>197676.71423339844</v>
          </cell>
          <cell r="Q362">
            <v>197363.01438522339</v>
          </cell>
          <cell r="R362">
            <v>194842.05480194089</v>
          </cell>
          <cell r="S362">
            <v>198125.38736343387</v>
          </cell>
          <cell r="T362">
            <v>203671.12411117554</v>
          </cell>
          <cell r="U362">
            <v>202136.36772537231</v>
          </cell>
          <cell r="V362">
            <v>206117.27102661133</v>
          </cell>
          <cell r="W362">
            <v>202102.15436553958</v>
          </cell>
          <cell r="X362">
            <v>201151.419506073</v>
          </cell>
          <cell r="Y362">
            <v>201626.60587692261</v>
          </cell>
          <cell r="Z362">
            <v>202488.78141784668</v>
          </cell>
          <cell r="AA362">
            <v>198725.68867111206</v>
          </cell>
          <cell r="AB362">
            <v>192668.4937171936</v>
          </cell>
        </row>
        <row r="363">
          <cell r="E363">
            <v>201318.36762115359</v>
          </cell>
          <cell r="F363">
            <v>198047.39268493652</v>
          </cell>
          <cell r="G363">
            <v>189516.48747634885</v>
          </cell>
          <cell r="H363">
            <v>186273.55061340332</v>
          </cell>
          <cell r="I363">
            <v>197325.96146392822</v>
          </cell>
          <cell r="J363">
            <v>209047.43177795413</v>
          </cell>
          <cell r="K363">
            <v>210909.19005966187</v>
          </cell>
          <cell r="L363">
            <v>206704.64586257935</v>
          </cell>
          <cell r="M363">
            <v>190668.32559204102</v>
          </cell>
          <cell r="N363">
            <v>176513.26096343991</v>
          </cell>
          <cell r="O363">
            <v>173155.1443481445</v>
          </cell>
          <cell r="P363">
            <v>177249.0561752319</v>
          </cell>
          <cell r="Q363">
            <v>184048.55890274048</v>
          </cell>
          <cell r="R363">
            <v>185873.08263397217</v>
          </cell>
          <cell r="S363">
            <v>188883.29673576355</v>
          </cell>
          <cell r="T363">
            <v>187121.04875564572</v>
          </cell>
          <cell r="U363">
            <v>189594.74890136716</v>
          </cell>
          <cell r="V363">
            <v>193453.69358634946</v>
          </cell>
          <cell r="W363">
            <v>195040.39546203613</v>
          </cell>
          <cell r="X363">
            <v>196253.31676435468</v>
          </cell>
          <cell r="Y363">
            <v>197268.85376286504</v>
          </cell>
          <cell r="Z363">
            <v>204398.32232666016</v>
          </cell>
          <cell r="AA363">
            <v>201873.54594421387</v>
          </cell>
          <cell r="AB363">
            <v>198443.68602371213</v>
          </cell>
        </row>
        <row r="364">
          <cell r="E364">
            <v>201099.97771072388</v>
          </cell>
          <cell r="F364">
            <v>196836.06033325192</v>
          </cell>
          <cell r="G364">
            <v>198431.90050077435</v>
          </cell>
          <cell r="H364">
            <v>199971.39964675903</v>
          </cell>
          <cell r="I364">
            <v>200888.75353166461</v>
          </cell>
          <cell r="J364">
            <v>204257.94590637088</v>
          </cell>
          <cell r="K364">
            <v>206690.66495323178</v>
          </cell>
          <cell r="L364">
            <v>210046.61748123169</v>
          </cell>
          <cell r="M364">
            <v>209294.6154785156</v>
          </cell>
          <cell r="N364">
            <v>213709.0101776123</v>
          </cell>
          <cell r="O364">
            <v>217457.13140106204</v>
          </cell>
          <cell r="P364">
            <v>215965.81275177005</v>
          </cell>
          <cell r="Q364">
            <v>216387.03955459592</v>
          </cell>
          <cell r="R364">
            <v>219916.2130279541</v>
          </cell>
          <cell r="S364">
            <v>208085.25312805173</v>
          </cell>
          <cell r="T364">
            <v>207051.23431777954</v>
          </cell>
          <cell r="U364">
            <v>214078.54823303226</v>
          </cell>
          <cell r="V364">
            <v>220515.16758537292</v>
          </cell>
          <cell r="W364">
            <v>221766.32131958008</v>
          </cell>
          <cell r="X364">
            <v>220187.40977859497</v>
          </cell>
          <cell r="Y364">
            <v>219049.72080993649</v>
          </cell>
          <cell r="Z364">
            <v>220835.85509490967</v>
          </cell>
          <cell r="AA364">
            <v>219234.52850151065</v>
          </cell>
          <cell r="AB364">
            <v>215319.09539687634</v>
          </cell>
        </row>
        <row r="365">
          <cell r="E365">
            <v>215717.69015383717</v>
          </cell>
          <cell r="F365">
            <v>214145.65317344666</v>
          </cell>
          <cell r="G365">
            <v>211559.97456431389</v>
          </cell>
          <cell r="H365">
            <v>212262.13414001465</v>
          </cell>
          <cell r="I365">
            <v>214996.55545806888</v>
          </cell>
          <cell r="J365">
            <v>216968.15162277222</v>
          </cell>
          <cell r="K365">
            <v>220479.52454757693</v>
          </cell>
          <cell r="L365">
            <v>217828.98818969727</v>
          </cell>
          <cell r="M365">
            <v>206671.85037231445</v>
          </cell>
          <cell r="N365">
            <v>205763.32627105713</v>
          </cell>
          <cell r="O365">
            <v>211247.60754013062</v>
          </cell>
          <cell r="P365">
            <v>213305.84677124021</v>
          </cell>
          <cell r="Q365">
            <v>210629.64537048343</v>
          </cell>
          <cell r="R365">
            <v>210801.61108016968</v>
          </cell>
          <cell r="S365">
            <v>206909.19233703613</v>
          </cell>
          <cell r="T365">
            <v>211499.43082809451</v>
          </cell>
          <cell r="U365">
            <v>221748.08769035339</v>
          </cell>
          <cell r="V365">
            <v>219767.11450004578</v>
          </cell>
          <cell r="W365">
            <v>222671.47225952148</v>
          </cell>
          <cell r="X365">
            <v>219497.74453735352</v>
          </cell>
          <cell r="Y365">
            <v>223818.06853103638</v>
          </cell>
          <cell r="Z365">
            <v>232050.00903892514</v>
          </cell>
          <cell r="AA365">
            <v>227008.58083772656</v>
          </cell>
          <cell r="AB365">
            <v>223840.01628181338</v>
          </cell>
        </row>
        <row r="366">
          <cell r="E366">
            <v>217239.5894198418</v>
          </cell>
          <cell r="F366">
            <v>218296.34725189209</v>
          </cell>
          <cell r="G366">
            <v>216666.05581176278</v>
          </cell>
          <cell r="H366">
            <v>212392.48032474521</v>
          </cell>
          <cell r="I366">
            <v>214011.43296051028</v>
          </cell>
          <cell r="J366">
            <v>214826.20833492276</v>
          </cell>
          <cell r="K366">
            <v>214651.95624420047</v>
          </cell>
          <cell r="L366">
            <v>214697.52087211609</v>
          </cell>
          <cell r="M366">
            <v>205184.24870109558</v>
          </cell>
          <cell r="N366">
            <v>196115.62002944946</v>
          </cell>
          <cell r="O366">
            <v>195364.62895202637</v>
          </cell>
          <cell r="P366">
            <v>196394.58086013794</v>
          </cell>
          <cell r="Q366">
            <v>193741.52819991115</v>
          </cell>
          <cell r="R366">
            <v>197915.60779327154</v>
          </cell>
          <cell r="S366">
            <v>203388.83079910275</v>
          </cell>
          <cell r="T366">
            <v>208221.36150360107</v>
          </cell>
          <cell r="U366">
            <v>217217.33999252319</v>
          </cell>
          <cell r="V366">
            <v>221722.60966110229</v>
          </cell>
          <cell r="W366">
            <v>210877.2223396301</v>
          </cell>
          <cell r="X366">
            <v>207963.02893066406</v>
          </cell>
          <cell r="Y366">
            <v>212450.40567970276</v>
          </cell>
          <cell r="Z366">
            <v>213731.81496429446</v>
          </cell>
          <cell r="AA366">
            <v>209805.22384262085</v>
          </cell>
          <cell r="AB366">
            <v>208717.67056083679</v>
          </cell>
        </row>
      </sheetData>
      <sheetData sheetId="55"/>
      <sheetData sheetId="56"/>
      <sheetData sheetId="57"/>
      <sheetData sheetId="58">
        <row r="2">
          <cell r="E2">
            <v>67483.807152822657</v>
          </cell>
          <cell r="F2">
            <v>67483.807152822657</v>
          </cell>
          <cell r="G2">
            <v>67483.807152822657</v>
          </cell>
          <cell r="H2">
            <v>67483.807152822657</v>
          </cell>
          <cell r="I2">
            <v>67483.807152822657</v>
          </cell>
          <cell r="J2">
            <v>67483.807152822657</v>
          </cell>
          <cell r="K2">
            <v>45709.032044845233</v>
          </cell>
          <cell r="L2">
            <v>404.90284291693786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911.03139656311726</v>
          </cell>
          <cell r="V2">
            <v>48577.093848840232</v>
          </cell>
          <cell r="W2">
            <v>67483.807152822657</v>
          </cell>
          <cell r="X2">
            <v>67483.807152822657</v>
          </cell>
          <cell r="Y2">
            <v>67483.807152822657</v>
          </cell>
          <cell r="Z2">
            <v>67483.807152822657</v>
          </cell>
          <cell r="AA2">
            <v>67483.807152822657</v>
          </cell>
          <cell r="AB2">
            <v>67483.807152822657</v>
          </cell>
        </row>
        <row r="3">
          <cell r="E3">
            <v>67483.807152822657</v>
          </cell>
          <cell r="F3">
            <v>67483.807152822657</v>
          </cell>
          <cell r="G3">
            <v>67483.807152822657</v>
          </cell>
          <cell r="H3">
            <v>67483.807152822657</v>
          </cell>
          <cell r="I3">
            <v>67483.807152822657</v>
          </cell>
          <cell r="J3">
            <v>67483.807152822657</v>
          </cell>
          <cell r="K3">
            <v>45709.032044845233</v>
          </cell>
          <cell r="L3">
            <v>404.90284291693786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719.8272762967955</v>
          </cell>
          <cell r="V3">
            <v>47643.567849892912</v>
          </cell>
          <cell r="W3">
            <v>67483.807152822657</v>
          </cell>
          <cell r="X3">
            <v>67483.807152822657</v>
          </cell>
          <cell r="Y3">
            <v>67483.807152822657</v>
          </cell>
          <cell r="Z3">
            <v>67483.807152822657</v>
          </cell>
          <cell r="AA3">
            <v>67483.807152822657</v>
          </cell>
          <cell r="AB3">
            <v>67483.807152822657</v>
          </cell>
        </row>
        <row r="4">
          <cell r="E4">
            <v>67483.807152822657</v>
          </cell>
          <cell r="F4">
            <v>67483.807152822657</v>
          </cell>
          <cell r="G4">
            <v>67483.807152822657</v>
          </cell>
          <cell r="H4">
            <v>67483.807152822657</v>
          </cell>
          <cell r="I4">
            <v>67483.807152822657</v>
          </cell>
          <cell r="J4">
            <v>67483.807152822657</v>
          </cell>
          <cell r="K4">
            <v>45709.032044845233</v>
          </cell>
          <cell r="L4">
            <v>404.90284291693786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719.8272762967955</v>
          </cell>
          <cell r="V4">
            <v>47643.567849892912</v>
          </cell>
          <cell r="W4">
            <v>67483.807152822657</v>
          </cell>
          <cell r="X4">
            <v>67483.807152822657</v>
          </cell>
          <cell r="Y4">
            <v>67483.807152822657</v>
          </cell>
          <cell r="Z4">
            <v>67483.807152822657</v>
          </cell>
          <cell r="AA4">
            <v>67483.807152822657</v>
          </cell>
          <cell r="AB4">
            <v>67483.807152822657</v>
          </cell>
        </row>
        <row r="5">
          <cell r="E5">
            <v>67483.807152822657</v>
          </cell>
          <cell r="F5">
            <v>67483.807152822657</v>
          </cell>
          <cell r="G5">
            <v>67483.807152822657</v>
          </cell>
          <cell r="H5">
            <v>67483.807152822657</v>
          </cell>
          <cell r="I5">
            <v>67483.807152822657</v>
          </cell>
          <cell r="J5">
            <v>67483.807152822657</v>
          </cell>
          <cell r="K5">
            <v>45709.032044845233</v>
          </cell>
          <cell r="L5">
            <v>404.90284291693786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551.11775841471172</v>
          </cell>
          <cell r="V5">
            <v>46687.547248561103</v>
          </cell>
          <cell r="W5">
            <v>67483.807152822657</v>
          </cell>
          <cell r="X5">
            <v>67483.807152822657</v>
          </cell>
          <cell r="Y5">
            <v>67483.807152822657</v>
          </cell>
          <cell r="Z5">
            <v>67483.807152822657</v>
          </cell>
          <cell r="AA5">
            <v>67483.807152822657</v>
          </cell>
          <cell r="AB5">
            <v>67483.807152822657</v>
          </cell>
        </row>
        <row r="6">
          <cell r="E6">
            <v>67483.807152822657</v>
          </cell>
          <cell r="F6">
            <v>67483.807152822657</v>
          </cell>
          <cell r="G6">
            <v>67483.807152822657</v>
          </cell>
          <cell r="H6">
            <v>67483.807152822657</v>
          </cell>
          <cell r="I6">
            <v>67483.807152822657</v>
          </cell>
          <cell r="J6">
            <v>67483.807152822657</v>
          </cell>
          <cell r="K6">
            <v>45709.032044845233</v>
          </cell>
          <cell r="L6">
            <v>404.90284291693786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404.90284291693786</v>
          </cell>
          <cell r="V6">
            <v>45709.032044845233</v>
          </cell>
          <cell r="W6">
            <v>67483.807152822657</v>
          </cell>
          <cell r="X6">
            <v>67483.807152822657</v>
          </cell>
          <cell r="Y6">
            <v>67483.807152822657</v>
          </cell>
          <cell r="Z6">
            <v>67483.807152822657</v>
          </cell>
          <cell r="AA6">
            <v>67483.807152822657</v>
          </cell>
          <cell r="AB6">
            <v>67483.807152822657</v>
          </cell>
        </row>
        <row r="7">
          <cell r="E7">
            <v>67483.807152822657</v>
          </cell>
          <cell r="F7">
            <v>67483.807152822657</v>
          </cell>
          <cell r="G7">
            <v>67483.807152822657</v>
          </cell>
          <cell r="H7">
            <v>67483.807152822657</v>
          </cell>
          <cell r="I7">
            <v>67483.807152822657</v>
          </cell>
          <cell r="J7">
            <v>67483.807152822657</v>
          </cell>
          <cell r="K7">
            <v>45709.032044845233</v>
          </cell>
          <cell r="L7">
            <v>404.90284291693786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281.18252980343573</v>
          </cell>
          <cell r="V7">
            <v>44708.022238745085</v>
          </cell>
          <cell r="W7">
            <v>67483.807152822657</v>
          </cell>
          <cell r="X7">
            <v>67483.807152822657</v>
          </cell>
          <cell r="Y7">
            <v>67483.807152822657</v>
          </cell>
          <cell r="Z7">
            <v>67483.807152822657</v>
          </cell>
          <cell r="AA7">
            <v>67483.807152822657</v>
          </cell>
          <cell r="AB7">
            <v>67483.807152822657</v>
          </cell>
        </row>
        <row r="8">
          <cell r="E8">
            <v>67483.807152822657</v>
          </cell>
          <cell r="F8">
            <v>67483.807152822657</v>
          </cell>
          <cell r="G8">
            <v>67483.807152822657</v>
          </cell>
          <cell r="H8">
            <v>67483.807152822657</v>
          </cell>
          <cell r="I8">
            <v>67483.807152822657</v>
          </cell>
          <cell r="J8">
            <v>67483.807152822657</v>
          </cell>
          <cell r="K8">
            <v>45709.032044845233</v>
          </cell>
          <cell r="L8">
            <v>404.90284291693786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179.95681907418609</v>
          </cell>
          <cell r="V8">
            <v>43684.517830260455</v>
          </cell>
          <cell r="W8">
            <v>67483.807152822657</v>
          </cell>
          <cell r="X8">
            <v>67483.807152822657</v>
          </cell>
          <cell r="Y8">
            <v>67483.807152822657</v>
          </cell>
          <cell r="Z8">
            <v>67483.807152822657</v>
          </cell>
          <cell r="AA8">
            <v>67483.807152822657</v>
          </cell>
          <cell r="AB8">
            <v>67483.807152822657</v>
          </cell>
        </row>
        <row r="9">
          <cell r="E9">
            <v>67483.807152822657</v>
          </cell>
          <cell r="F9">
            <v>67483.807152822657</v>
          </cell>
          <cell r="G9">
            <v>67483.807152822657</v>
          </cell>
          <cell r="H9">
            <v>67483.807152822657</v>
          </cell>
          <cell r="I9">
            <v>67483.807152822657</v>
          </cell>
          <cell r="J9">
            <v>67483.807152822657</v>
          </cell>
          <cell r="K9">
            <v>45709.032044845233</v>
          </cell>
          <cell r="L9">
            <v>404.90284291693786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179.95681907418609</v>
          </cell>
          <cell r="V9">
            <v>43684.517830260455</v>
          </cell>
          <cell r="W9">
            <v>67483.807152822657</v>
          </cell>
          <cell r="X9">
            <v>67483.807152822657</v>
          </cell>
          <cell r="Y9">
            <v>67483.807152822657</v>
          </cell>
          <cell r="Z9">
            <v>67483.807152822657</v>
          </cell>
          <cell r="AA9">
            <v>67483.807152822657</v>
          </cell>
          <cell r="AB9">
            <v>67483.807152822657</v>
          </cell>
        </row>
        <row r="10">
          <cell r="E10">
            <v>67483.807152822657</v>
          </cell>
          <cell r="F10">
            <v>67483.807152822657</v>
          </cell>
          <cell r="G10">
            <v>67483.807152822657</v>
          </cell>
          <cell r="H10">
            <v>67483.807152822657</v>
          </cell>
          <cell r="I10">
            <v>67483.807152822657</v>
          </cell>
          <cell r="J10">
            <v>67483.807152822657</v>
          </cell>
          <cell r="K10">
            <v>45709.032044845233</v>
          </cell>
          <cell r="L10">
            <v>404.90284291693786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101.22571072923205</v>
          </cell>
          <cell r="V10">
            <v>42638.518819391757</v>
          </cell>
          <cell r="W10">
            <v>67483.807152822657</v>
          </cell>
          <cell r="X10">
            <v>67483.807152822657</v>
          </cell>
          <cell r="Y10">
            <v>67483.807152822657</v>
          </cell>
          <cell r="Z10">
            <v>67483.807152822657</v>
          </cell>
          <cell r="AA10">
            <v>67483.807152822657</v>
          </cell>
          <cell r="AB10">
            <v>67483.807152822657</v>
          </cell>
        </row>
        <row r="11">
          <cell r="E11">
            <v>67483.807152822657</v>
          </cell>
          <cell r="F11">
            <v>67483.807152822657</v>
          </cell>
          <cell r="G11">
            <v>67483.807152822657</v>
          </cell>
          <cell r="H11">
            <v>67483.807152822657</v>
          </cell>
          <cell r="I11">
            <v>67483.807152822657</v>
          </cell>
          <cell r="J11">
            <v>67483.807152822657</v>
          </cell>
          <cell r="K11">
            <v>45709.032044845233</v>
          </cell>
          <cell r="L11">
            <v>404.90284291693786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44.989204768549719</v>
          </cell>
          <cell r="V11">
            <v>41570.025206138787</v>
          </cell>
          <cell r="W11">
            <v>67483.807152822657</v>
          </cell>
          <cell r="X11">
            <v>67483.807152822657</v>
          </cell>
          <cell r="Y11">
            <v>67483.807152822657</v>
          </cell>
          <cell r="Z11">
            <v>67483.807152822657</v>
          </cell>
          <cell r="AA11">
            <v>67483.807152822657</v>
          </cell>
          <cell r="AB11">
            <v>67483.807152822657</v>
          </cell>
        </row>
        <row r="12">
          <cell r="E12">
            <v>67483.807152822657</v>
          </cell>
          <cell r="F12">
            <v>67483.807152822657</v>
          </cell>
          <cell r="G12">
            <v>67483.807152822657</v>
          </cell>
          <cell r="H12">
            <v>67483.807152822657</v>
          </cell>
          <cell r="I12">
            <v>67483.807152822657</v>
          </cell>
          <cell r="J12">
            <v>67483.807152822657</v>
          </cell>
          <cell r="K12">
            <v>45709.032044845233</v>
          </cell>
          <cell r="L12">
            <v>404.90284291693786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11.24730119213903</v>
          </cell>
          <cell r="V12">
            <v>40479.036990501554</v>
          </cell>
          <cell r="W12">
            <v>67483.807152822657</v>
          </cell>
          <cell r="X12">
            <v>67483.807152822657</v>
          </cell>
          <cell r="Y12">
            <v>67483.807152822657</v>
          </cell>
          <cell r="Z12">
            <v>67483.807152822657</v>
          </cell>
          <cell r="AA12">
            <v>67483.807152822657</v>
          </cell>
          <cell r="AB12">
            <v>67483.807152822657</v>
          </cell>
        </row>
        <row r="13">
          <cell r="E13">
            <v>67483.807152822657</v>
          </cell>
          <cell r="F13">
            <v>67483.807152822657</v>
          </cell>
          <cell r="G13">
            <v>67483.807152822657</v>
          </cell>
          <cell r="H13">
            <v>67483.807152822657</v>
          </cell>
          <cell r="I13">
            <v>67483.807152822657</v>
          </cell>
          <cell r="J13">
            <v>67483.807152822657</v>
          </cell>
          <cell r="K13">
            <v>45709.032044845233</v>
          </cell>
          <cell r="L13">
            <v>404.90284291693786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39365.554172479809</v>
          </cell>
          <cell r="W13">
            <v>67483.807152822657</v>
          </cell>
          <cell r="X13">
            <v>67483.807152822657</v>
          </cell>
          <cell r="Y13">
            <v>67483.807152822657</v>
          </cell>
          <cell r="Z13">
            <v>67483.807152822657</v>
          </cell>
          <cell r="AA13">
            <v>67483.807152822657</v>
          </cell>
          <cell r="AB13">
            <v>67483.807152822657</v>
          </cell>
        </row>
        <row r="14">
          <cell r="E14">
            <v>67483.807152822657</v>
          </cell>
          <cell r="F14">
            <v>67483.807152822657</v>
          </cell>
          <cell r="G14">
            <v>67483.807152822657</v>
          </cell>
          <cell r="H14">
            <v>67483.807152822657</v>
          </cell>
          <cell r="I14">
            <v>67483.807152822657</v>
          </cell>
          <cell r="J14">
            <v>67483.807152822657</v>
          </cell>
          <cell r="K14">
            <v>45709.032044845233</v>
          </cell>
          <cell r="L14">
            <v>404.90284291693786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38240.824053266158</v>
          </cell>
          <cell r="W14">
            <v>67483.807152822657</v>
          </cell>
          <cell r="X14">
            <v>67483.807152822657</v>
          </cell>
          <cell r="Y14">
            <v>67483.807152822657</v>
          </cell>
          <cell r="Z14">
            <v>67483.807152822657</v>
          </cell>
          <cell r="AA14">
            <v>67483.807152822657</v>
          </cell>
          <cell r="AB14">
            <v>67483.807152822657</v>
          </cell>
        </row>
        <row r="15">
          <cell r="E15">
            <v>67483.807152822657</v>
          </cell>
          <cell r="F15">
            <v>67483.807152822657</v>
          </cell>
          <cell r="G15">
            <v>67483.807152822657</v>
          </cell>
          <cell r="H15">
            <v>67483.807152822657</v>
          </cell>
          <cell r="I15">
            <v>67483.807152822657</v>
          </cell>
          <cell r="J15">
            <v>67483.807152822657</v>
          </cell>
          <cell r="K15">
            <v>45709.032044845233</v>
          </cell>
          <cell r="L15">
            <v>404.90284291693786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37116.093934052515</v>
          </cell>
          <cell r="W15">
            <v>67483.807152822657</v>
          </cell>
          <cell r="X15">
            <v>67483.807152822657</v>
          </cell>
          <cell r="Y15">
            <v>67483.807152822657</v>
          </cell>
          <cell r="Z15">
            <v>67483.807152822657</v>
          </cell>
          <cell r="AA15">
            <v>67483.807152822657</v>
          </cell>
          <cell r="AB15">
            <v>67483.807152822657</v>
          </cell>
        </row>
        <row r="16">
          <cell r="E16">
            <v>67483.807152822657</v>
          </cell>
          <cell r="F16">
            <v>67483.807152822657</v>
          </cell>
          <cell r="G16">
            <v>67483.807152822657</v>
          </cell>
          <cell r="H16">
            <v>67483.807152822657</v>
          </cell>
          <cell r="I16">
            <v>67483.807152822657</v>
          </cell>
          <cell r="J16">
            <v>67483.807152822657</v>
          </cell>
          <cell r="K16">
            <v>44708.022238745027</v>
          </cell>
          <cell r="L16">
            <v>281.1825298034293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35991.363814838624</v>
          </cell>
          <cell r="W16">
            <v>67483.807152822657</v>
          </cell>
          <cell r="X16">
            <v>67483.807152822657</v>
          </cell>
          <cell r="Y16">
            <v>67483.807152822657</v>
          </cell>
          <cell r="Z16">
            <v>67483.807152822657</v>
          </cell>
          <cell r="AA16">
            <v>67483.807152822657</v>
          </cell>
          <cell r="AB16">
            <v>67483.807152822657</v>
          </cell>
        </row>
        <row r="17">
          <cell r="E17">
            <v>67483.807152822657</v>
          </cell>
          <cell r="F17">
            <v>67483.807152822657</v>
          </cell>
          <cell r="G17">
            <v>67483.807152822657</v>
          </cell>
          <cell r="H17">
            <v>67483.807152822657</v>
          </cell>
          <cell r="I17">
            <v>67483.807152822657</v>
          </cell>
          <cell r="J17">
            <v>67483.807152822657</v>
          </cell>
          <cell r="K17">
            <v>44708.022238745027</v>
          </cell>
          <cell r="L17">
            <v>281.1825298034293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34866.63369562498</v>
          </cell>
          <cell r="W17">
            <v>67483.807152822657</v>
          </cell>
          <cell r="X17">
            <v>67483.807152822657</v>
          </cell>
          <cell r="Y17">
            <v>67483.807152822657</v>
          </cell>
          <cell r="Z17">
            <v>67483.807152822657</v>
          </cell>
          <cell r="AA17">
            <v>67483.807152822657</v>
          </cell>
          <cell r="AB17">
            <v>67483.807152822657</v>
          </cell>
        </row>
        <row r="18">
          <cell r="E18">
            <v>67483.807152822657</v>
          </cell>
          <cell r="F18">
            <v>67483.807152822657</v>
          </cell>
          <cell r="G18">
            <v>67483.807152822657</v>
          </cell>
          <cell r="H18">
            <v>67483.807152822657</v>
          </cell>
          <cell r="I18">
            <v>67483.807152822657</v>
          </cell>
          <cell r="J18">
            <v>67483.807152822657</v>
          </cell>
          <cell r="K18">
            <v>44708.022238745027</v>
          </cell>
          <cell r="L18">
            <v>281.182529803429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34866.63369562498</v>
          </cell>
          <cell r="W18">
            <v>67483.807152822657</v>
          </cell>
          <cell r="X18">
            <v>67483.807152822657</v>
          </cell>
          <cell r="Y18">
            <v>67483.807152822657</v>
          </cell>
          <cell r="Z18">
            <v>67483.807152822657</v>
          </cell>
          <cell r="AA18">
            <v>67483.807152822657</v>
          </cell>
          <cell r="AB18">
            <v>67483.807152822657</v>
          </cell>
        </row>
        <row r="19">
          <cell r="E19">
            <v>67483.807152822657</v>
          </cell>
          <cell r="F19">
            <v>67483.807152822657</v>
          </cell>
          <cell r="G19">
            <v>67483.807152822657</v>
          </cell>
          <cell r="H19">
            <v>67483.807152822657</v>
          </cell>
          <cell r="I19">
            <v>67483.807152822657</v>
          </cell>
          <cell r="J19">
            <v>67483.807152822657</v>
          </cell>
          <cell r="K19">
            <v>44708.022238745027</v>
          </cell>
          <cell r="L19">
            <v>281.1825298034293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33741.903576411336</v>
          </cell>
          <cell r="W19">
            <v>67483.807152822657</v>
          </cell>
          <cell r="X19">
            <v>67483.807152822657</v>
          </cell>
          <cell r="Y19">
            <v>67483.807152822657</v>
          </cell>
          <cell r="Z19">
            <v>67483.807152822657</v>
          </cell>
          <cell r="AA19">
            <v>67483.807152822657</v>
          </cell>
          <cell r="AB19">
            <v>67483.807152822657</v>
          </cell>
        </row>
        <row r="20">
          <cell r="E20">
            <v>67483.807152822657</v>
          </cell>
          <cell r="F20">
            <v>67483.807152822657</v>
          </cell>
          <cell r="G20">
            <v>67483.807152822657</v>
          </cell>
          <cell r="H20">
            <v>67483.807152822657</v>
          </cell>
          <cell r="I20">
            <v>67483.807152822657</v>
          </cell>
          <cell r="J20">
            <v>67483.807152822657</v>
          </cell>
          <cell r="K20">
            <v>44708.022238745027</v>
          </cell>
          <cell r="L20">
            <v>281.1825298034293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32617.173457197685</v>
          </cell>
          <cell r="W20">
            <v>67483.807152822643</v>
          </cell>
          <cell r="X20">
            <v>67483.807152822657</v>
          </cell>
          <cell r="Y20">
            <v>67483.807152822657</v>
          </cell>
          <cell r="Z20">
            <v>67483.807152822657</v>
          </cell>
          <cell r="AA20">
            <v>67483.807152822657</v>
          </cell>
          <cell r="AB20">
            <v>67483.807152822657</v>
          </cell>
        </row>
        <row r="21">
          <cell r="E21">
            <v>67483.807152822657</v>
          </cell>
          <cell r="F21">
            <v>67483.807152822657</v>
          </cell>
          <cell r="G21">
            <v>67483.807152822657</v>
          </cell>
          <cell r="H21">
            <v>67483.807152822657</v>
          </cell>
          <cell r="I21">
            <v>67483.807152822657</v>
          </cell>
          <cell r="J21">
            <v>67483.807152822657</v>
          </cell>
          <cell r="K21">
            <v>44708.022238745027</v>
          </cell>
          <cell r="L21">
            <v>281.1825298034293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31492.443337984037</v>
          </cell>
          <cell r="W21">
            <v>67483.807152822657</v>
          </cell>
          <cell r="X21">
            <v>67483.807152822657</v>
          </cell>
          <cell r="Y21">
            <v>67483.807152822657</v>
          </cell>
          <cell r="Z21">
            <v>67483.807152822657</v>
          </cell>
          <cell r="AA21">
            <v>67483.807152822657</v>
          </cell>
          <cell r="AB21">
            <v>67483.807152822657</v>
          </cell>
        </row>
        <row r="22">
          <cell r="E22">
            <v>67483.807152822657</v>
          </cell>
          <cell r="F22">
            <v>67483.807152822657</v>
          </cell>
          <cell r="G22">
            <v>67483.807152822657</v>
          </cell>
          <cell r="H22">
            <v>67483.807152822657</v>
          </cell>
          <cell r="I22">
            <v>67483.807152822657</v>
          </cell>
          <cell r="J22">
            <v>67483.807152822657</v>
          </cell>
          <cell r="K22">
            <v>44708.022238745027</v>
          </cell>
          <cell r="L22">
            <v>281.1825298034293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30367.71321877015</v>
          </cell>
          <cell r="W22">
            <v>67483.807152822672</v>
          </cell>
          <cell r="X22">
            <v>67483.807152822657</v>
          </cell>
          <cell r="Y22">
            <v>67483.807152822657</v>
          </cell>
          <cell r="Z22">
            <v>67483.807152822657</v>
          </cell>
          <cell r="AA22">
            <v>67483.807152822657</v>
          </cell>
          <cell r="AB22">
            <v>67483.807152822657</v>
          </cell>
        </row>
        <row r="23">
          <cell r="E23">
            <v>67483.807152822657</v>
          </cell>
          <cell r="F23">
            <v>67483.807152822657</v>
          </cell>
          <cell r="G23">
            <v>67483.807152822657</v>
          </cell>
          <cell r="H23">
            <v>67483.807152822657</v>
          </cell>
          <cell r="I23">
            <v>67483.807152822657</v>
          </cell>
          <cell r="J23">
            <v>67483.807152822657</v>
          </cell>
          <cell r="K23">
            <v>43684.517830260564</v>
          </cell>
          <cell r="L23">
            <v>179.95681907419569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29242.98309955651</v>
          </cell>
          <cell r="W23">
            <v>67483.807152822657</v>
          </cell>
          <cell r="X23">
            <v>67483.807152822657</v>
          </cell>
          <cell r="Y23">
            <v>67483.807152822657</v>
          </cell>
          <cell r="Z23">
            <v>67483.807152822657</v>
          </cell>
          <cell r="AA23">
            <v>67483.807152822657</v>
          </cell>
          <cell r="AB23">
            <v>67483.807152822657</v>
          </cell>
        </row>
        <row r="24">
          <cell r="E24">
            <v>67483.807152822657</v>
          </cell>
          <cell r="F24">
            <v>67483.807152822657</v>
          </cell>
          <cell r="G24">
            <v>67483.807152822657</v>
          </cell>
          <cell r="H24">
            <v>67483.807152822657</v>
          </cell>
          <cell r="I24">
            <v>67483.807152822657</v>
          </cell>
          <cell r="J24">
            <v>67483.807152822657</v>
          </cell>
          <cell r="K24">
            <v>43684.517830260564</v>
          </cell>
          <cell r="L24">
            <v>179.95681907419569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28118.252980342862</v>
          </cell>
          <cell r="W24">
            <v>67483.807152822657</v>
          </cell>
          <cell r="X24">
            <v>67483.807152822657</v>
          </cell>
          <cell r="Y24">
            <v>67483.807152822657</v>
          </cell>
          <cell r="Z24">
            <v>67483.807152822657</v>
          </cell>
          <cell r="AA24">
            <v>67483.807152822657</v>
          </cell>
          <cell r="AB24">
            <v>67483.807152822657</v>
          </cell>
        </row>
        <row r="25">
          <cell r="E25">
            <v>67483.807152822657</v>
          </cell>
          <cell r="F25">
            <v>67483.807152822657</v>
          </cell>
          <cell r="G25">
            <v>67483.807152822657</v>
          </cell>
          <cell r="H25">
            <v>67483.807152822657</v>
          </cell>
          <cell r="I25">
            <v>67483.807152822657</v>
          </cell>
          <cell r="J25">
            <v>67483.807152822657</v>
          </cell>
          <cell r="K25">
            <v>42638.518819391822</v>
          </cell>
          <cell r="L25">
            <v>101.22571072923593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28118.252980342862</v>
          </cell>
          <cell r="W25">
            <v>67483.807152822657</v>
          </cell>
          <cell r="X25">
            <v>67483.807152822657</v>
          </cell>
          <cell r="Y25">
            <v>67483.807152822657</v>
          </cell>
          <cell r="Z25">
            <v>67483.807152822657</v>
          </cell>
          <cell r="AA25">
            <v>67483.807152822657</v>
          </cell>
          <cell r="AB25">
            <v>67483.807152822657</v>
          </cell>
        </row>
        <row r="26">
          <cell r="E26">
            <v>67483.807152822657</v>
          </cell>
          <cell r="F26">
            <v>67483.807152822657</v>
          </cell>
          <cell r="G26">
            <v>67483.807152822657</v>
          </cell>
          <cell r="H26">
            <v>67483.807152822657</v>
          </cell>
          <cell r="I26">
            <v>67483.807152822657</v>
          </cell>
          <cell r="J26">
            <v>67483.807152822657</v>
          </cell>
          <cell r="K26">
            <v>42638.518819391822</v>
          </cell>
          <cell r="L26">
            <v>101.22571072923593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27004.770162321107</v>
          </cell>
          <cell r="W26">
            <v>67472.559851630518</v>
          </cell>
          <cell r="X26">
            <v>67483.807152822657</v>
          </cell>
          <cell r="Y26">
            <v>67483.807152822657</v>
          </cell>
          <cell r="Z26">
            <v>67483.807152822657</v>
          </cell>
          <cell r="AA26">
            <v>67483.807152822657</v>
          </cell>
          <cell r="AB26">
            <v>67483.807152822657</v>
          </cell>
        </row>
        <row r="27">
          <cell r="E27">
            <v>67483.807152822657</v>
          </cell>
          <cell r="F27">
            <v>67483.807152822657</v>
          </cell>
          <cell r="G27">
            <v>67483.807152822657</v>
          </cell>
          <cell r="H27">
            <v>67483.807152822657</v>
          </cell>
          <cell r="I27">
            <v>67483.807152822657</v>
          </cell>
          <cell r="J27">
            <v>67483.807152822657</v>
          </cell>
          <cell r="K27">
            <v>41570.025206138722</v>
          </cell>
          <cell r="L27">
            <v>44.989204768547324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24845.288333430908</v>
          </cell>
          <cell r="W27">
            <v>67382.581442093433</v>
          </cell>
          <cell r="X27">
            <v>67483.807152822657</v>
          </cell>
          <cell r="Y27">
            <v>67483.807152822657</v>
          </cell>
          <cell r="Z27">
            <v>67483.807152822657</v>
          </cell>
          <cell r="AA27">
            <v>67483.807152822657</v>
          </cell>
          <cell r="AB27">
            <v>67483.807152822657</v>
          </cell>
        </row>
        <row r="28">
          <cell r="E28">
            <v>67483.807152822657</v>
          </cell>
          <cell r="F28">
            <v>67483.807152822657</v>
          </cell>
          <cell r="G28">
            <v>67483.807152822657</v>
          </cell>
          <cell r="H28">
            <v>67483.807152822657</v>
          </cell>
          <cell r="I28">
            <v>67483.807152822657</v>
          </cell>
          <cell r="J28">
            <v>67483.807152822657</v>
          </cell>
          <cell r="K28">
            <v>41570.025206138722</v>
          </cell>
          <cell r="L28">
            <v>44.989204768547324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23799.289322562214</v>
          </cell>
          <cell r="W28">
            <v>67303.850333748487</v>
          </cell>
          <cell r="X28">
            <v>67483.807152822657</v>
          </cell>
          <cell r="Y28">
            <v>67483.807152822657</v>
          </cell>
          <cell r="Z28">
            <v>67483.807152822657</v>
          </cell>
          <cell r="AA28">
            <v>67483.807152822657</v>
          </cell>
          <cell r="AB28">
            <v>67483.807152822657</v>
          </cell>
        </row>
        <row r="29">
          <cell r="E29">
            <v>67483.807152822657</v>
          </cell>
          <cell r="F29">
            <v>67483.807152822657</v>
          </cell>
          <cell r="G29">
            <v>67483.807152822657</v>
          </cell>
          <cell r="H29">
            <v>67483.807152822657</v>
          </cell>
          <cell r="I29">
            <v>67483.807152822657</v>
          </cell>
          <cell r="J29">
            <v>67483.807152822657</v>
          </cell>
          <cell r="K29">
            <v>40479.03699050143</v>
          </cell>
          <cell r="L29">
            <v>11.24730119213663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23799.289322562214</v>
          </cell>
          <cell r="W29">
            <v>67303.850333748487</v>
          </cell>
          <cell r="X29">
            <v>67483.807152822657</v>
          </cell>
          <cell r="Y29">
            <v>67483.807152822657</v>
          </cell>
          <cell r="Z29">
            <v>67483.807152822657</v>
          </cell>
          <cell r="AA29">
            <v>67483.807152822657</v>
          </cell>
          <cell r="AB29">
            <v>67483.807152822657</v>
          </cell>
        </row>
        <row r="30">
          <cell r="E30">
            <v>67483.807152822657</v>
          </cell>
          <cell r="F30">
            <v>67483.807152822657</v>
          </cell>
          <cell r="G30">
            <v>67483.807152822657</v>
          </cell>
          <cell r="H30">
            <v>67483.807152822657</v>
          </cell>
          <cell r="I30">
            <v>67483.807152822657</v>
          </cell>
          <cell r="J30">
            <v>67483.807152822657</v>
          </cell>
          <cell r="K30">
            <v>39365.554172479868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22775.784914077576</v>
          </cell>
          <cell r="W30">
            <v>67202.624623019205</v>
          </cell>
          <cell r="X30">
            <v>67483.807152822657</v>
          </cell>
          <cell r="Y30">
            <v>67483.807152822657</v>
          </cell>
          <cell r="Z30">
            <v>67483.807152822657</v>
          </cell>
          <cell r="AA30">
            <v>67483.807152822657</v>
          </cell>
          <cell r="AB30">
            <v>67483.807152822657</v>
          </cell>
        </row>
        <row r="31">
          <cell r="E31">
            <v>67483.807152822657</v>
          </cell>
          <cell r="F31">
            <v>67483.807152822657</v>
          </cell>
          <cell r="G31">
            <v>67483.807152822657</v>
          </cell>
          <cell r="H31">
            <v>67483.807152822657</v>
          </cell>
          <cell r="I31">
            <v>67483.807152822657</v>
          </cell>
          <cell r="J31">
            <v>67483.807152822657</v>
          </cell>
          <cell r="K31">
            <v>39365.554172479868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21774.775107977432</v>
          </cell>
          <cell r="W31">
            <v>67078.904309905716</v>
          </cell>
          <cell r="X31">
            <v>67483.807152822657</v>
          </cell>
          <cell r="Y31">
            <v>67483.807152822657</v>
          </cell>
          <cell r="Z31">
            <v>67483.807152822657</v>
          </cell>
          <cell r="AA31">
            <v>67483.807152822657</v>
          </cell>
          <cell r="AB31">
            <v>67483.807152822657</v>
          </cell>
        </row>
        <row r="32">
          <cell r="E32">
            <v>67483.807152822657</v>
          </cell>
          <cell r="F32">
            <v>67483.807152822657</v>
          </cell>
          <cell r="G32">
            <v>67483.807152822657</v>
          </cell>
          <cell r="H32">
            <v>67483.807152822657</v>
          </cell>
          <cell r="I32">
            <v>67483.807152822657</v>
          </cell>
          <cell r="J32">
            <v>67483.807152822657</v>
          </cell>
          <cell r="K32">
            <v>38240.824053266158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20796.259904261555</v>
          </cell>
          <cell r="W32">
            <v>66932.689394407949</v>
          </cell>
          <cell r="X32">
            <v>67483.807152822657</v>
          </cell>
          <cell r="Y32">
            <v>67483.807152822657</v>
          </cell>
          <cell r="Z32">
            <v>67483.807152822657</v>
          </cell>
          <cell r="AA32">
            <v>67483.807152822657</v>
          </cell>
          <cell r="AB32">
            <v>67483.807152822657</v>
          </cell>
        </row>
        <row r="33">
          <cell r="E33">
            <v>67508.472608779761</v>
          </cell>
          <cell r="F33">
            <v>67508.472608779761</v>
          </cell>
          <cell r="G33">
            <v>67508.472608779761</v>
          </cell>
          <cell r="H33">
            <v>67508.472608779761</v>
          </cell>
          <cell r="I33">
            <v>67508.472608779761</v>
          </cell>
          <cell r="J33">
            <v>67508.472608779761</v>
          </cell>
          <cell r="K33">
            <v>37129.659934828858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19847.490946981135</v>
          </cell>
          <cell r="W33">
            <v>66788.382234286095</v>
          </cell>
          <cell r="X33">
            <v>67508.472608779761</v>
          </cell>
          <cell r="Y33">
            <v>67508.472608779761</v>
          </cell>
          <cell r="Z33">
            <v>67508.472608779761</v>
          </cell>
          <cell r="AA33">
            <v>67508.472608779761</v>
          </cell>
          <cell r="AB33">
            <v>67508.472608779761</v>
          </cell>
        </row>
        <row r="34">
          <cell r="E34">
            <v>67508.472608779761</v>
          </cell>
          <cell r="F34">
            <v>67508.472608779761</v>
          </cell>
          <cell r="G34">
            <v>67508.472608779761</v>
          </cell>
          <cell r="H34">
            <v>67508.472608779761</v>
          </cell>
          <cell r="I34">
            <v>67508.472608779761</v>
          </cell>
          <cell r="J34">
            <v>67508.472608779761</v>
          </cell>
          <cell r="K34">
            <v>37129.659934828858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18913.623742559746</v>
          </cell>
          <cell r="W34">
            <v>66597.108228561221</v>
          </cell>
          <cell r="X34">
            <v>67508.472608779761</v>
          </cell>
          <cell r="Y34">
            <v>67508.472608779761</v>
          </cell>
          <cell r="Z34">
            <v>67508.472608779761</v>
          </cell>
          <cell r="AA34">
            <v>67508.472608779761</v>
          </cell>
          <cell r="AB34">
            <v>67508.472608779761</v>
          </cell>
        </row>
        <row r="35">
          <cell r="E35">
            <v>67508.472608779761</v>
          </cell>
          <cell r="F35">
            <v>67508.472608779761</v>
          </cell>
          <cell r="G35">
            <v>67508.472608779761</v>
          </cell>
          <cell r="H35">
            <v>67508.472608779761</v>
          </cell>
          <cell r="I35">
            <v>67508.472608779761</v>
          </cell>
          <cell r="J35">
            <v>67508.472608779761</v>
          </cell>
          <cell r="K35">
            <v>36004.51872468253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18002.259362341265</v>
          </cell>
          <cell r="W35">
            <v>66383.33139863344</v>
          </cell>
          <cell r="X35">
            <v>67508.472608779761</v>
          </cell>
          <cell r="Y35">
            <v>67508.472608779761</v>
          </cell>
          <cell r="Z35">
            <v>67508.472608779761</v>
          </cell>
          <cell r="AA35">
            <v>67508.472608779761</v>
          </cell>
          <cell r="AB35">
            <v>67508.472608779761</v>
          </cell>
        </row>
        <row r="36">
          <cell r="E36">
            <v>67508.472608779761</v>
          </cell>
          <cell r="F36">
            <v>67508.472608779761</v>
          </cell>
          <cell r="G36">
            <v>67508.472608779761</v>
          </cell>
          <cell r="H36">
            <v>67508.472608779761</v>
          </cell>
          <cell r="I36">
            <v>67508.472608779761</v>
          </cell>
          <cell r="J36">
            <v>67508.472608779761</v>
          </cell>
          <cell r="K36">
            <v>34879.377514536209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17113.397806325713</v>
          </cell>
          <cell r="W36">
            <v>66147.051744502722</v>
          </cell>
          <cell r="X36">
            <v>67508.472608779761</v>
          </cell>
          <cell r="Y36">
            <v>67508.472608779761</v>
          </cell>
          <cell r="Z36">
            <v>67508.472608779761</v>
          </cell>
          <cell r="AA36">
            <v>67508.472608779761</v>
          </cell>
          <cell r="AB36">
            <v>67508.472608779761</v>
          </cell>
        </row>
        <row r="37">
          <cell r="E37">
            <v>67508.472608779761</v>
          </cell>
          <cell r="F37">
            <v>67508.472608779761</v>
          </cell>
          <cell r="G37">
            <v>67508.472608779761</v>
          </cell>
          <cell r="H37">
            <v>67508.472608779761</v>
          </cell>
          <cell r="I37">
            <v>67508.472608779761</v>
          </cell>
          <cell r="J37">
            <v>67508.472608779761</v>
          </cell>
          <cell r="K37">
            <v>33754.236304389873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16247.03907451309</v>
          </cell>
          <cell r="W37">
            <v>65888.269266169082</v>
          </cell>
          <cell r="X37">
            <v>67508.472608779761</v>
          </cell>
          <cell r="Y37">
            <v>67508.472608779761</v>
          </cell>
          <cell r="Z37">
            <v>67508.472608779761</v>
          </cell>
          <cell r="AA37">
            <v>67508.472608779761</v>
          </cell>
          <cell r="AB37">
            <v>67508.472608779761</v>
          </cell>
        </row>
        <row r="38">
          <cell r="E38">
            <v>67508.472608779761</v>
          </cell>
          <cell r="F38">
            <v>67508.472608779761</v>
          </cell>
          <cell r="G38">
            <v>67508.472608779761</v>
          </cell>
          <cell r="H38">
            <v>67508.472608779761</v>
          </cell>
          <cell r="I38">
            <v>67508.472608779761</v>
          </cell>
          <cell r="J38">
            <v>67508.472608779746</v>
          </cell>
          <cell r="K38">
            <v>32629.095094243548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15403.183166903211</v>
          </cell>
          <cell r="W38">
            <v>65606.983963632447</v>
          </cell>
          <cell r="X38">
            <v>67508.472608779761</v>
          </cell>
          <cell r="Y38">
            <v>67508.472608779761</v>
          </cell>
          <cell r="Z38">
            <v>67508.472608779761</v>
          </cell>
          <cell r="AA38">
            <v>67508.472608779761</v>
          </cell>
          <cell r="AB38">
            <v>67508.472608779761</v>
          </cell>
        </row>
        <row r="39">
          <cell r="E39">
            <v>67508.472608779761</v>
          </cell>
          <cell r="F39">
            <v>67508.472608779761</v>
          </cell>
          <cell r="G39">
            <v>67508.472608779761</v>
          </cell>
          <cell r="H39">
            <v>67508.472608779761</v>
          </cell>
          <cell r="I39">
            <v>67508.472608779761</v>
          </cell>
          <cell r="J39">
            <v>67508.472608779746</v>
          </cell>
          <cell r="K39">
            <v>32629.095094243548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14581.830083496436</v>
          </cell>
          <cell r="W39">
            <v>65303.195836892963</v>
          </cell>
          <cell r="X39">
            <v>67508.472608779761</v>
          </cell>
          <cell r="Y39">
            <v>67508.472608779761</v>
          </cell>
          <cell r="Z39">
            <v>67508.472608779761</v>
          </cell>
          <cell r="AA39">
            <v>67508.472608779761</v>
          </cell>
          <cell r="AB39">
            <v>67508.472608779761</v>
          </cell>
        </row>
        <row r="40">
          <cell r="E40">
            <v>67508.472608779761</v>
          </cell>
          <cell r="F40">
            <v>67508.472608779761</v>
          </cell>
          <cell r="G40">
            <v>67508.472608779761</v>
          </cell>
          <cell r="H40">
            <v>67508.472608779761</v>
          </cell>
          <cell r="I40">
            <v>67508.472608779761</v>
          </cell>
          <cell r="J40">
            <v>67508.472608779761</v>
          </cell>
          <cell r="K40">
            <v>31503.953884097227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13782.97982429259</v>
          </cell>
          <cell r="W40">
            <v>64976.904885950556</v>
          </cell>
          <cell r="X40">
            <v>67508.472608779761</v>
          </cell>
          <cell r="Y40">
            <v>67508.472608779761</v>
          </cell>
          <cell r="Z40">
            <v>67508.472608779761</v>
          </cell>
          <cell r="AA40">
            <v>67508.472608779761</v>
          </cell>
          <cell r="AB40">
            <v>67508.472608779761</v>
          </cell>
        </row>
        <row r="41">
          <cell r="E41">
            <v>67508.472608779761</v>
          </cell>
          <cell r="F41">
            <v>67508.472608779761</v>
          </cell>
          <cell r="G41">
            <v>67508.472608779761</v>
          </cell>
          <cell r="H41">
            <v>67508.472608779761</v>
          </cell>
          <cell r="I41">
            <v>67508.472608779761</v>
          </cell>
          <cell r="J41">
            <v>67508.472608779775</v>
          </cell>
          <cell r="K41">
            <v>30378.812673950903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13006.632389291499</v>
          </cell>
          <cell r="W41">
            <v>64628.111110805134</v>
          </cell>
          <cell r="X41">
            <v>67508.472608779761</v>
          </cell>
          <cell r="Y41">
            <v>67508.472608779761</v>
          </cell>
          <cell r="Z41">
            <v>67508.472608779761</v>
          </cell>
          <cell r="AA41">
            <v>67508.472608779761</v>
          </cell>
          <cell r="AB41">
            <v>67508.472608779761</v>
          </cell>
        </row>
        <row r="42">
          <cell r="E42">
            <v>67508.472608779761</v>
          </cell>
          <cell r="F42">
            <v>67508.472608779761</v>
          </cell>
          <cell r="G42">
            <v>67508.472608779761</v>
          </cell>
          <cell r="H42">
            <v>67508.472608779761</v>
          </cell>
          <cell r="I42">
            <v>67508.472608779761</v>
          </cell>
          <cell r="J42">
            <v>67508.472608779761</v>
          </cell>
          <cell r="K42">
            <v>29253.671463804581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12252.787778493504</v>
          </cell>
          <cell r="W42">
            <v>64256.814511456862</v>
          </cell>
          <cell r="X42">
            <v>67508.472608779761</v>
          </cell>
          <cell r="Y42">
            <v>67508.472608779761</v>
          </cell>
          <cell r="Z42">
            <v>67508.472608779761</v>
          </cell>
          <cell r="AA42">
            <v>67508.472608779761</v>
          </cell>
          <cell r="AB42">
            <v>67508.472608779761</v>
          </cell>
        </row>
        <row r="43">
          <cell r="E43">
            <v>67508.472608779761</v>
          </cell>
          <cell r="F43">
            <v>67508.472608779761</v>
          </cell>
          <cell r="G43">
            <v>67508.472608779761</v>
          </cell>
          <cell r="H43">
            <v>67508.472608779761</v>
          </cell>
          <cell r="I43">
            <v>67508.472608779761</v>
          </cell>
          <cell r="J43">
            <v>67508.472608779746</v>
          </cell>
          <cell r="K43">
            <v>28128.530253658253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11521.445991898432</v>
          </cell>
          <cell r="W43">
            <v>63863.015087905667</v>
          </cell>
          <cell r="X43">
            <v>67508.472608779761</v>
          </cell>
          <cell r="Y43">
            <v>67508.472608779761</v>
          </cell>
          <cell r="Z43">
            <v>67508.472608779761</v>
          </cell>
          <cell r="AA43">
            <v>67508.472608779761</v>
          </cell>
          <cell r="AB43">
            <v>67508.472608779761</v>
          </cell>
        </row>
        <row r="44">
          <cell r="E44">
            <v>67508.472608779761</v>
          </cell>
          <cell r="F44">
            <v>67508.472608779761</v>
          </cell>
          <cell r="G44">
            <v>67508.472608779761</v>
          </cell>
          <cell r="H44">
            <v>67508.472608779761</v>
          </cell>
          <cell r="I44">
            <v>67508.472608779761</v>
          </cell>
          <cell r="J44">
            <v>67497.221196678307</v>
          </cell>
          <cell r="K44">
            <v>27014.640455613393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10812.607029506282</v>
          </cell>
          <cell r="W44">
            <v>63446.712840151544</v>
          </cell>
          <cell r="X44">
            <v>67508.472608779761</v>
          </cell>
          <cell r="Y44">
            <v>67508.472608779761</v>
          </cell>
          <cell r="Z44">
            <v>67508.472608779761</v>
          </cell>
          <cell r="AA44">
            <v>67508.472608779761</v>
          </cell>
          <cell r="AB44">
            <v>67508.472608779761</v>
          </cell>
        </row>
        <row r="45">
          <cell r="E45">
            <v>67508.472608779761</v>
          </cell>
          <cell r="F45">
            <v>67508.472608779761</v>
          </cell>
          <cell r="G45">
            <v>67508.472608779761</v>
          </cell>
          <cell r="H45">
            <v>67508.472608779761</v>
          </cell>
          <cell r="I45">
            <v>67508.472608779761</v>
          </cell>
          <cell r="J45">
            <v>67463.466960373902</v>
          </cell>
          <cell r="K45">
            <v>25923.253481771459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10126.270891316915</v>
          </cell>
          <cell r="W45">
            <v>63007.907768194418</v>
          </cell>
          <cell r="X45">
            <v>67508.472608779761</v>
          </cell>
          <cell r="Y45">
            <v>67508.472608779761</v>
          </cell>
          <cell r="Z45">
            <v>67508.472608779761</v>
          </cell>
          <cell r="AA45">
            <v>67508.472608779761</v>
          </cell>
          <cell r="AB45">
            <v>67508.472608779761</v>
          </cell>
        </row>
        <row r="46">
          <cell r="E46">
            <v>67508.472608779761</v>
          </cell>
          <cell r="F46">
            <v>67508.472608779761</v>
          </cell>
          <cell r="G46">
            <v>67508.472608779761</v>
          </cell>
          <cell r="H46">
            <v>67508.472608779761</v>
          </cell>
          <cell r="I46">
            <v>67508.472608779761</v>
          </cell>
          <cell r="J46">
            <v>67407.209899866604</v>
          </cell>
          <cell r="K46">
            <v>24854.369332132384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9462.4375773306201</v>
          </cell>
          <cell r="W46">
            <v>62546.599872034436</v>
          </cell>
          <cell r="X46">
            <v>67508.472608779761</v>
          </cell>
          <cell r="Y46">
            <v>67508.472608779761</v>
          </cell>
          <cell r="Z46">
            <v>67508.472608779761</v>
          </cell>
          <cell r="AA46">
            <v>67508.472608779761</v>
          </cell>
          <cell r="AB46">
            <v>67508.472608779761</v>
          </cell>
        </row>
        <row r="47">
          <cell r="E47">
            <v>67508.472608779761</v>
          </cell>
          <cell r="F47">
            <v>67508.472608779761</v>
          </cell>
          <cell r="G47">
            <v>67508.472608779761</v>
          </cell>
          <cell r="H47">
            <v>67508.472608779761</v>
          </cell>
          <cell r="I47">
            <v>67508.472608779761</v>
          </cell>
          <cell r="J47">
            <v>67328.450015156341</v>
          </cell>
          <cell r="K47">
            <v>23807.988006696305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8821.1070875472487</v>
          </cell>
          <cell r="W47">
            <v>62062.789151671546</v>
          </cell>
          <cell r="X47">
            <v>67508.472608779761</v>
          </cell>
          <cell r="Y47">
            <v>67508.472608779761</v>
          </cell>
          <cell r="Z47">
            <v>67508.472608779761</v>
          </cell>
          <cell r="AA47">
            <v>67508.472608779761</v>
          </cell>
          <cell r="AB47">
            <v>67508.472608779761</v>
          </cell>
        </row>
        <row r="48">
          <cell r="E48">
            <v>67508.472608779761</v>
          </cell>
          <cell r="F48">
            <v>67508.472608779761</v>
          </cell>
          <cell r="G48">
            <v>67508.472608779761</v>
          </cell>
          <cell r="H48">
            <v>67508.472608779761</v>
          </cell>
          <cell r="I48">
            <v>67508.472608779761</v>
          </cell>
          <cell r="J48">
            <v>67227.18730624317</v>
          </cell>
          <cell r="K48">
            <v>22784.109505463159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8202.2794219666721</v>
          </cell>
          <cell r="W48">
            <v>61556.475607105618</v>
          </cell>
          <cell r="X48">
            <v>67508.472608779761</v>
          </cell>
          <cell r="Y48">
            <v>67508.472608779761</v>
          </cell>
          <cell r="Z48">
            <v>67508.472608779761</v>
          </cell>
          <cell r="AA48">
            <v>67508.472608779761</v>
          </cell>
          <cell r="AB48">
            <v>67508.472608779761</v>
          </cell>
        </row>
        <row r="49">
          <cell r="E49">
            <v>67508.472608779761</v>
          </cell>
          <cell r="F49">
            <v>67508.472608779761</v>
          </cell>
          <cell r="G49">
            <v>67508.472608779761</v>
          </cell>
          <cell r="H49">
            <v>67508.472608779761</v>
          </cell>
          <cell r="I49">
            <v>67508.472608779761</v>
          </cell>
          <cell r="J49">
            <v>67227.18730624317</v>
          </cell>
          <cell r="K49">
            <v>22784.109505463159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8202.2794219666721</v>
          </cell>
          <cell r="W49">
            <v>61556.475607105618</v>
          </cell>
          <cell r="X49">
            <v>67508.472608779761</v>
          </cell>
          <cell r="Y49">
            <v>67508.472608779761</v>
          </cell>
          <cell r="Z49">
            <v>67508.472608779761</v>
          </cell>
          <cell r="AA49">
            <v>67508.472608779761</v>
          </cell>
          <cell r="AB49">
            <v>67508.472608779761</v>
          </cell>
        </row>
        <row r="50">
          <cell r="E50">
            <v>67508.472608779761</v>
          </cell>
          <cell r="F50">
            <v>67508.472608779761</v>
          </cell>
          <cell r="G50">
            <v>67508.472608779761</v>
          </cell>
          <cell r="H50">
            <v>67508.472608779761</v>
          </cell>
          <cell r="I50">
            <v>67508.472608779761</v>
          </cell>
          <cell r="J50">
            <v>67103.421773127091</v>
          </cell>
          <cell r="K50">
            <v>21782.733828432923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7605.9545805891521</v>
          </cell>
          <cell r="W50">
            <v>61027.65923833687</v>
          </cell>
          <cell r="X50">
            <v>67508.472608779761</v>
          </cell>
          <cell r="Y50">
            <v>67508.472608779761</v>
          </cell>
          <cell r="Z50">
            <v>67508.472608779761</v>
          </cell>
          <cell r="AA50">
            <v>67508.472608779761</v>
          </cell>
          <cell r="AB50">
            <v>67508.472608779761</v>
          </cell>
        </row>
        <row r="51">
          <cell r="E51">
            <v>67508.472608779761</v>
          </cell>
          <cell r="F51">
            <v>67508.472608779761</v>
          </cell>
          <cell r="G51">
            <v>67508.472608779761</v>
          </cell>
          <cell r="H51">
            <v>67508.472608779761</v>
          </cell>
          <cell r="I51">
            <v>67508.472608779761</v>
          </cell>
          <cell r="J51">
            <v>66957.153415808061</v>
          </cell>
          <cell r="K51">
            <v>20803.860975605614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7032.1325634145587</v>
          </cell>
          <cell r="W51">
            <v>60476.340045365207</v>
          </cell>
          <cell r="X51">
            <v>67508.472608779761</v>
          </cell>
          <cell r="Y51">
            <v>67508.472608779761</v>
          </cell>
          <cell r="Z51">
            <v>67508.472608779761</v>
          </cell>
          <cell r="AA51">
            <v>67508.472608779761</v>
          </cell>
          <cell r="AB51">
            <v>67508.472608779761</v>
          </cell>
        </row>
        <row r="52">
          <cell r="E52">
            <v>67508.472608779761</v>
          </cell>
          <cell r="F52">
            <v>67508.472608779761</v>
          </cell>
          <cell r="G52">
            <v>67508.472608779761</v>
          </cell>
          <cell r="H52">
            <v>67508.472608779761</v>
          </cell>
          <cell r="I52">
            <v>67508.472608779761</v>
          </cell>
          <cell r="J52">
            <v>66788.382234286109</v>
          </cell>
          <cell r="K52">
            <v>19847.490946981245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7032.1325634145587</v>
          </cell>
          <cell r="W52">
            <v>60476.340045365207</v>
          </cell>
          <cell r="X52">
            <v>67508.472608779761</v>
          </cell>
          <cell r="Y52">
            <v>67508.472608779761</v>
          </cell>
          <cell r="Z52">
            <v>67508.472608779761</v>
          </cell>
          <cell r="AA52">
            <v>67508.472608779761</v>
          </cell>
          <cell r="AB52">
            <v>67508.472608779761</v>
          </cell>
        </row>
        <row r="53">
          <cell r="E53">
            <v>67508.472608779761</v>
          </cell>
          <cell r="F53">
            <v>67508.472608779761</v>
          </cell>
          <cell r="G53">
            <v>67508.472608779761</v>
          </cell>
          <cell r="H53">
            <v>67508.472608779761</v>
          </cell>
          <cell r="I53">
            <v>67508.472608779761</v>
          </cell>
          <cell r="J53">
            <v>66597.108228561221</v>
          </cell>
          <cell r="K53">
            <v>18913.623742559797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6480.8133704428865</v>
          </cell>
          <cell r="W53">
            <v>59902.5180281906</v>
          </cell>
          <cell r="X53">
            <v>67508.472608779761</v>
          </cell>
          <cell r="Y53">
            <v>67508.472608779761</v>
          </cell>
          <cell r="Z53">
            <v>67508.472608779761</v>
          </cell>
          <cell r="AA53">
            <v>67508.472608779761</v>
          </cell>
          <cell r="AB53">
            <v>67508.472608779761</v>
          </cell>
        </row>
        <row r="54">
          <cell r="E54">
            <v>67508.472608779761</v>
          </cell>
          <cell r="F54">
            <v>67508.472608779761</v>
          </cell>
          <cell r="G54">
            <v>67508.472608779761</v>
          </cell>
          <cell r="H54">
            <v>67508.472608779761</v>
          </cell>
          <cell r="I54">
            <v>67508.472608779761</v>
          </cell>
          <cell r="J54">
            <v>66383.33139863344</v>
          </cell>
          <cell r="K54">
            <v>18002.259362341265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5951.9970016741399</v>
          </cell>
          <cell r="W54">
            <v>59306.193186813092</v>
          </cell>
          <cell r="X54">
            <v>67508.472608779761</v>
          </cell>
          <cell r="Y54">
            <v>67508.472608779761</v>
          </cell>
          <cell r="Z54">
            <v>67508.472608779761</v>
          </cell>
          <cell r="AA54">
            <v>67508.472608779761</v>
          </cell>
          <cell r="AB54">
            <v>67508.472608779761</v>
          </cell>
        </row>
        <row r="55">
          <cell r="E55">
            <v>67508.472608779761</v>
          </cell>
          <cell r="F55">
            <v>67508.472608779761</v>
          </cell>
          <cell r="G55">
            <v>67508.472608779761</v>
          </cell>
          <cell r="H55">
            <v>67508.472608779761</v>
          </cell>
          <cell r="I55">
            <v>67508.472608779761</v>
          </cell>
          <cell r="J55">
            <v>65888.269266169038</v>
          </cell>
          <cell r="K55">
            <v>16247.039074512999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5445.6834571082118</v>
          </cell>
          <cell r="W55">
            <v>58687.36552123251</v>
          </cell>
          <cell r="X55">
            <v>67508.472608779761</v>
          </cell>
          <cell r="Y55">
            <v>67508.472608779761</v>
          </cell>
          <cell r="Z55">
            <v>67508.472608779761</v>
          </cell>
          <cell r="AA55">
            <v>67508.472608779761</v>
          </cell>
          <cell r="AB55">
            <v>67508.472608779761</v>
          </cell>
        </row>
        <row r="56">
          <cell r="E56">
            <v>67508.472608779761</v>
          </cell>
          <cell r="F56">
            <v>67508.472608779761</v>
          </cell>
          <cell r="G56">
            <v>67508.472608779761</v>
          </cell>
          <cell r="H56">
            <v>67508.472608779761</v>
          </cell>
          <cell r="I56">
            <v>67508.472608779761</v>
          </cell>
          <cell r="J56">
            <v>65606.983963632461</v>
          </cell>
          <cell r="K56">
            <v>15403.183166903258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4961.8727367453193</v>
          </cell>
          <cell r="W56">
            <v>58046.035031449144</v>
          </cell>
          <cell r="X56">
            <v>67508.472608779761</v>
          </cell>
          <cell r="Y56">
            <v>67508.472608779761</v>
          </cell>
          <cell r="Z56">
            <v>67508.472608779761</v>
          </cell>
          <cell r="AA56">
            <v>67508.472608779761</v>
          </cell>
          <cell r="AB56">
            <v>67508.472608779761</v>
          </cell>
        </row>
        <row r="57">
          <cell r="E57">
            <v>67508.472608779761</v>
          </cell>
          <cell r="F57">
            <v>67508.472608779761</v>
          </cell>
          <cell r="G57">
            <v>67508.472608779761</v>
          </cell>
          <cell r="H57">
            <v>67508.472608779761</v>
          </cell>
          <cell r="I57">
            <v>67508.472608779761</v>
          </cell>
          <cell r="J57">
            <v>65303.195836892963</v>
          </cell>
          <cell r="K57">
            <v>14581.830083496436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4500.564840585349</v>
          </cell>
          <cell r="W57">
            <v>57382.201717462849</v>
          </cell>
          <cell r="X57">
            <v>67508.472608779761</v>
          </cell>
          <cell r="Y57">
            <v>67508.472608779761</v>
          </cell>
          <cell r="Z57">
            <v>67508.472608779761</v>
          </cell>
          <cell r="AA57">
            <v>67508.472608779761</v>
          </cell>
          <cell r="AB57">
            <v>67508.472608779761</v>
          </cell>
        </row>
        <row r="58">
          <cell r="E58">
            <v>67508.472608779761</v>
          </cell>
          <cell r="F58">
            <v>67508.472608779761</v>
          </cell>
          <cell r="G58">
            <v>67508.472608779761</v>
          </cell>
          <cell r="H58">
            <v>67508.472608779761</v>
          </cell>
          <cell r="I58">
            <v>67508.472608779761</v>
          </cell>
          <cell r="J58">
            <v>64976.904885950527</v>
          </cell>
          <cell r="K58">
            <v>13782.979824292543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4061.7597686282124</v>
          </cell>
          <cell r="W58">
            <v>56695.865579273464</v>
          </cell>
          <cell r="X58">
            <v>67508.472608779761</v>
          </cell>
          <cell r="Y58">
            <v>67508.472608779761</v>
          </cell>
          <cell r="Z58">
            <v>67508.472608779761</v>
          </cell>
          <cell r="AA58">
            <v>67508.472608779761</v>
          </cell>
          <cell r="AB58">
            <v>67508.472608779761</v>
          </cell>
        </row>
        <row r="59">
          <cell r="E59">
            <v>67508.472608779761</v>
          </cell>
          <cell r="F59">
            <v>67508.472608779761</v>
          </cell>
          <cell r="G59">
            <v>67508.472608779761</v>
          </cell>
          <cell r="H59">
            <v>67508.472608779761</v>
          </cell>
          <cell r="I59">
            <v>67508.472608779761</v>
          </cell>
          <cell r="J59">
            <v>64628.111110805177</v>
          </cell>
          <cell r="K59">
            <v>13006.632389291581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3645.4575208740966</v>
          </cell>
          <cell r="W59">
            <v>55987.026616881332</v>
          </cell>
          <cell r="X59">
            <v>67508.472608779761</v>
          </cell>
          <cell r="Y59">
            <v>67508.472608779761</v>
          </cell>
          <cell r="Z59">
            <v>67508.472608779761</v>
          </cell>
          <cell r="AA59">
            <v>67508.472608779761</v>
          </cell>
          <cell r="AB59">
            <v>67508.472608779761</v>
          </cell>
        </row>
        <row r="60">
          <cell r="E60">
            <v>67508.472608779761</v>
          </cell>
          <cell r="F60">
            <v>67508.472608779761</v>
          </cell>
          <cell r="G60">
            <v>67508.472608779761</v>
          </cell>
          <cell r="H60">
            <v>67508.472608779761</v>
          </cell>
          <cell r="I60">
            <v>67508.472608779761</v>
          </cell>
          <cell r="J60">
            <v>63863.015087905645</v>
          </cell>
          <cell r="K60">
            <v>11521.445991898394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3645.4575208740966</v>
          </cell>
          <cell r="W60">
            <v>55987.026616881332</v>
          </cell>
          <cell r="X60">
            <v>67508.472608779761</v>
          </cell>
          <cell r="Y60">
            <v>67508.472608779761</v>
          </cell>
          <cell r="Z60">
            <v>67508.472608779761</v>
          </cell>
          <cell r="AA60">
            <v>67508.472608779761</v>
          </cell>
          <cell r="AB60">
            <v>67508.472608779761</v>
          </cell>
        </row>
        <row r="61">
          <cell r="E61">
            <v>67653.032212084625</v>
          </cell>
          <cell r="F61">
            <v>67653.032212084625</v>
          </cell>
          <cell r="G61">
            <v>67653.032212084625</v>
          </cell>
          <cell r="H61">
            <v>67653.032212084625</v>
          </cell>
          <cell r="I61">
            <v>67653.032212084625</v>
          </cell>
          <cell r="J61">
            <v>63582.574773990847</v>
          </cell>
          <cell r="K61">
            <v>10835.760659302203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3258.6210515487542</v>
          </cell>
          <cell r="W61">
            <v>55374.006865591298</v>
          </cell>
          <cell r="X61">
            <v>67653.032212084625</v>
          </cell>
          <cell r="Y61">
            <v>67653.032212084625</v>
          </cell>
          <cell r="Z61">
            <v>67653.032212084625</v>
          </cell>
          <cell r="AA61">
            <v>67653.032212084625</v>
          </cell>
          <cell r="AB61">
            <v>67653.032212084625</v>
          </cell>
        </row>
        <row r="62">
          <cell r="E62">
            <v>67653.032212084625</v>
          </cell>
          <cell r="F62">
            <v>67653.032212084625</v>
          </cell>
          <cell r="G62">
            <v>67653.032212084625</v>
          </cell>
          <cell r="H62">
            <v>67653.032212084625</v>
          </cell>
          <cell r="I62">
            <v>67653.032212084625</v>
          </cell>
          <cell r="J62">
            <v>63142.83006461231</v>
          </cell>
          <cell r="K62">
            <v>10147.954831812682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2886.5293743823086</v>
          </cell>
          <cell r="W62">
            <v>54618.548005889723</v>
          </cell>
          <cell r="X62">
            <v>67653.032212084625</v>
          </cell>
          <cell r="Y62">
            <v>67653.032212084625</v>
          </cell>
          <cell r="Z62">
            <v>67653.032212084625</v>
          </cell>
          <cell r="AA62">
            <v>67653.032212084625</v>
          </cell>
          <cell r="AB62">
            <v>67653.032212084625</v>
          </cell>
        </row>
        <row r="63">
          <cell r="E63">
            <v>67653.032212084625</v>
          </cell>
          <cell r="F63">
            <v>67653.032212084625</v>
          </cell>
          <cell r="G63">
            <v>67653.032212084625</v>
          </cell>
          <cell r="H63">
            <v>67653.032212084625</v>
          </cell>
          <cell r="I63">
            <v>67653.032212084625</v>
          </cell>
          <cell r="J63">
            <v>62680.534344496395</v>
          </cell>
          <cell r="K63">
            <v>9482.7000150605181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2536.9887079531491</v>
          </cell>
          <cell r="W63">
            <v>53840.53813545061</v>
          </cell>
          <cell r="X63">
            <v>67653.032212084625</v>
          </cell>
          <cell r="Y63">
            <v>67653.032212084625</v>
          </cell>
          <cell r="Z63">
            <v>67653.032212084625</v>
          </cell>
          <cell r="AA63">
            <v>67653.032212084625</v>
          </cell>
          <cell r="AB63">
            <v>67653.032212084625</v>
          </cell>
        </row>
        <row r="64">
          <cell r="E64">
            <v>67653.032212084625</v>
          </cell>
          <cell r="F64">
            <v>67653.032212084625</v>
          </cell>
          <cell r="G64">
            <v>67653.032212084625</v>
          </cell>
          <cell r="H64">
            <v>67653.032212084625</v>
          </cell>
          <cell r="I64">
            <v>67653.032212084625</v>
          </cell>
          <cell r="J64">
            <v>61688.28987205249</v>
          </cell>
          <cell r="K64">
            <v>8219.8434137682798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2209.9990522614262</v>
          </cell>
          <cell r="W64">
            <v>53039.977254274338</v>
          </cell>
          <cell r="X64">
            <v>67653.032212084625</v>
          </cell>
          <cell r="Y64">
            <v>67653.032212084625</v>
          </cell>
          <cell r="Z64">
            <v>67653.032212084625</v>
          </cell>
          <cell r="AA64">
            <v>67653.032212084625</v>
          </cell>
          <cell r="AB64">
            <v>67653.032212084625</v>
          </cell>
        </row>
        <row r="65">
          <cell r="E65">
            <v>67653.032212084625</v>
          </cell>
          <cell r="F65">
            <v>67653.032212084625</v>
          </cell>
          <cell r="G65">
            <v>67653.032212084625</v>
          </cell>
          <cell r="H65">
            <v>67653.032212084625</v>
          </cell>
          <cell r="I65">
            <v>67653.032212084625</v>
          </cell>
          <cell r="J65">
            <v>61158.341119724493</v>
          </cell>
          <cell r="K65">
            <v>7622.2416292281996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1905.5604073070631</v>
          </cell>
          <cell r="W65">
            <v>52216.865362360673</v>
          </cell>
          <cell r="X65">
            <v>67653.032212084625</v>
          </cell>
          <cell r="Y65">
            <v>67653.032212084625</v>
          </cell>
          <cell r="Z65">
            <v>67653.032212084625</v>
          </cell>
          <cell r="AA65">
            <v>67653.032212084625</v>
          </cell>
          <cell r="AB65">
            <v>67653.032212084625</v>
          </cell>
        </row>
        <row r="66">
          <cell r="E66">
            <v>67653.032212084625</v>
          </cell>
          <cell r="F66">
            <v>67653.032212084625</v>
          </cell>
          <cell r="G66">
            <v>67653.032212084625</v>
          </cell>
          <cell r="H66">
            <v>67653.032212084625</v>
          </cell>
          <cell r="I66">
            <v>67653.032212084625</v>
          </cell>
          <cell r="J66">
            <v>60605.841356659141</v>
          </cell>
          <cell r="K66">
            <v>7047.1908554254824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1905.5604073070631</v>
          </cell>
          <cell r="W66">
            <v>52216.865362360673</v>
          </cell>
          <cell r="X66">
            <v>67653.032212084625</v>
          </cell>
          <cell r="Y66">
            <v>67653.032212084625</v>
          </cell>
          <cell r="Z66">
            <v>67653.032212084625</v>
          </cell>
          <cell r="AA66">
            <v>67653.032212084625</v>
          </cell>
          <cell r="AB66">
            <v>67653.032212084625</v>
          </cell>
        </row>
        <row r="67">
          <cell r="E67">
            <v>67653.032212084625</v>
          </cell>
          <cell r="F67">
            <v>67653.032212084625</v>
          </cell>
          <cell r="G67">
            <v>67653.032212084625</v>
          </cell>
          <cell r="H67">
            <v>67653.032212084625</v>
          </cell>
          <cell r="I67">
            <v>67653.032212084625</v>
          </cell>
          <cell r="J67">
            <v>60030.790582856425</v>
          </cell>
          <cell r="K67">
            <v>6494.6910923601254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1623.6727730899997</v>
          </cell>
          <cell r="W67">
            <v>51371.202459709508</v>
          </cell>
          <cell r="X67">
            <v>67653.032212084625</v>
          </cell>
          <cell r="Y67">
            <v>67653.032212084625</v>
          </cell>
          <cell r="Z67">
            <v>67653.032212084625</v>
          </cell>
          <cell r="AA67">
            <v>67653.032212084625</v>
          </cell>
          <cell r="AB67">
            <v>67653.032212084625</v>
          </cell>
        </row>
        <row r="68">
          <cell r="E68">
            <v>67653.032212084625</v>
          </cell>
          <cell r="F68">
            <v>67653.032212084625</v>
          </cell>
          <cell r="G68">
            <v>67653.032212084625</v>
          </cell>
          <cell r="H68">
            <v>67653.032212084625</v>
          </cell>
          <cell r="I68">
            <v>67653.032212084625</v>
          </cell>
          <cell r="J68">
            <v>58813.036003038898</v>
          </cell>
          <cell r="K68">
            <v>5457.3445984415002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1364.3361496103589</v>
          </cell>
          <cell r="W68">
            <v>50502.988546321132</v>
          </cell>
          <cell r="X68">
            <v>67653.032212084625</v>
          </cell>
          <cell r="Y68">
            <v>67653.032212084625</v>
          </cell>
          <cell r="Z68">
            <v>67653.032212084625</v>
          </cell>
          <cell r="AA68">
            <v>67653.032212084625</v>
          </cell>
          <cell r="AB68">
            <v>67653.032212084625</v>
          </cell>
        </row>
        <row r="69">
          <cell r="E69">
            <v>67653.032212084625</v>
          </cell>
          <cell r="F69">
            <v>67653.032212084625</v>
          </cell>
          <cell r="G69">
            <v>67653.032212084625</v>
          </cell>
          <cell r="H69">
            <v>67653.032212084625</v>
          </cell>
          <cell r="I69">
            <v>67653.032212084625</v>
          </cell>
          <cell r="J69">
            <v>58170.332197024109</v>
          </cell>
          <cell r="K69">
            <v>4972.4978675882276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1127.550536868077</v>
          </cell>
          <cell r="W69">
            <v>49612.223622195394</v>
          </cell>
          <cell r="X69">
            <v>67653.032212084625</v>
          </cell>
          <cell r="Y69">
            <v>67653.032212084625</v>
          </cell>
          <cell r="Z69">
            <v>67653.032212084625</v>
          </cell>
          <cell r="AA69">
            <v>67653.032212084625</v>
          </cell>
          <cell r="AB69">
            <v>67653.032212084625</v>
          </cell>
        </row>
        <row r="70">
          <cell r="E70">
            <v>67653.032212084625</v>
          </cell>
          <cell r="F70">
            <v>67653.032212084625</v>
          </cell>
          <cell r="G70">
            <v>67653.032212084625</v>
          </cell>
          <cell r="H70">
            <v>67653.032212084625</v>
          </cell>
          <cell r="I70">
            <v>67653.032212084625</v>
          </cell>
          <cell r="J70">
            <v>57505.077380271927</v>
          </cell>
          <cell r="K70">
            <v>4510.2021474723142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913.31593486315387</v>
          </cell>
          <cell r="W70">
            <v>48698.907687332292</v>
          </cell>
          <cell r="X70">
            <v>67653.032212084625</v>
          </cell>
          <cell r="Y70">
            <v>67653.032212084625</v>
          </cell>
          <cell r="Z70">
            <v>67653.032212084625</v>
          </cell>
          <cell r="AA70">
            <v>67653.032212084625</v>
          </cell>
          <cell r="AB70">
            <v>67653.032212084625</v>
          </cell>
        </row>
        <row r="71">
          <cell r="E71">
            <v>67653.032212084625</v>
          </cell>
          <cell r="F71">
            <v>67653.032212084625</v>
          </cell>
          <cell r="G71">
            <v>67653.032212084625</v>
          </cell>
          <cell r="H71">
            <v>67653.032212084625</v>
          </cell>
          <cell r="I71">
            <v>67653.032212084625</v>
          </cell>
          <cell r="J71">
            <v>56106.914714555525</v>
          </cell>
          <cell r="K71">
            <v>3653.2637394525814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913.31593486315387</v>
          </cell>
          <cell r="W71">
            <v>48698.907687332292</v>
          </cell>
          <cell r="X71">
            <v>67653.032212084625</v>
          </cell>
          <cell r="Y71">
            <v>67653.032212084625</v>
          </cell>
          <cell r="Z71">
            <v>67653.032212084625</v>
          </cell>
          <cell r="AA71">
            <v>67653.032212084625</v>
          </cell>
          <cell r="AB71">
            <v>67653.032212084625</v>
          </cell>
        </row>
        <row r="72">
          <cell r="E72">
            <v>67653.032212084625</v>
          </cell>
          <cell r="F72">
            <v>67653.032212084625</v>
          </cell>
          <cell r="G72">
            <v>67653.032212084625</v>
          </cell>
          <cell r="H72">
            <v>67653.032212084625</v>
          </cell>
          <cell r="I72">
            <v>67653.032212084625</v>
          </cell>
          <cell r="J72">
            <v>55374.006865591247</v>
          </cell>
          <cell r="K72">
            <v>3258.6210515487314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721.63234359558965</v>
          </cell>
          <cell r="W72">
            <v>47763.040741731857</v>
          </cell>
          <cell r="X72">
            <v>67653.032212084625</v>
          </cell>
          <cell r="Y72">
            <v>67653.032212084625</v>
          </cell>
          <cell r="Z72">
            <v>67653.032212084625</v>
          </cell>
          <cell r="AA72">
            <v>67653.032212084625</v>
          </cell>
          <cell r="AB72">
            <v>67653.032212084625</v>
          </cell>
        </row>
        <row r="73">
          <cell r="E73">
            <v>67653.032212084625</v>
          </cell>
          <cell r="F73">
            <v>67653.032212084625</v>
          </cell>
          <cell r="G73">
            <v>67653.032212084625</v>
          </cell>
          <cell r="H73">
            <v>67653.032212084625</v>
          </cell>
          <cell r="I73">
            <v>67653.032212084625</v>
          </cell>
          <cell r="J73">
            <v>54618.548005889628</v>
          </cell>
          <cell r="K73">
            <v>2886.5293743822699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552.49976306535109</v>
          </cell>
          <cell r="W73">
            <v>46804.622785393825</v>
          </cell>
          <cell r="X73">
            <v>67653.032212084625</v>
          </cell>
          <cell r="Y73">
            <v>67653.032212084625</v>
          </cell>
          <cell r="Z73">
            <v>67653.032212084625</v>
          </cell>
          <cell r="AA73">
            <v>67653.032212084625</v>
          </cell>
          <cell r="AB73">
            <v>67653.032212084625</v>
          </cell>
        </row>
        <row r="74">
          <cell r="E74">
            <v>67653.032212084625</v>
          </cell>
          <cell r="F74">
            <v>67653.032212084625</v>
          </cell>
          <cell r="G74">
            <v>67653.032212084625</v>
          </cell>
          <cell r="H74">
            <v>67653.032212084625</v>
          </cell>
          <cell r="I74">
            <v>67653.032212084625</v>
          </cell>
          <cell r="J74">
            <v>53039.977254274338</v>
          </cell>
          <cell r="K74">
            <v>2209.9990522614262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405.91819327250965</v>
          </cell>
          <cell r="W74">
            <v>45823.653818318664</v>
          </cell>
          <cell r="X74">
            <v>67653.032212084625</v>
          </cell>
          <cell r="Y74">
            <v>67653.032212084625</v>
          </cell>
          <cell r="Z74">
            <v>67653.032212084625</v>
          </cell>
          <cell r="AA74">
            <v>67653.032212084625</v>
          </cell>
          <cell r="AB74">
            <v>67653.032212084625</v>
          </cell>
        </row>
        <row r="75">
          <cell r="E75">
            <v>67653.032212084625</v>
          </cell>
          <cell r="F75">
            <v>67653.032212084625</v>
          </cell>
          <cell r="G75">
            <v>67653.032212084625</v>
          </cell>
          <cell r="H75">
            <v>67653.032212084625</v>
          </cell>
          <cell r="I75">
            <v>67653.032212084625</v>
          </cell>
          <cell r="J75">
            <v>52216.865362360644</v>
          </cell>
          <cell r="K75">
            <v>1905.560407307046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281.88763421702726</v>
          </cell>
          <cell r="W75">
            <v>44820.133840506132</v>
          </cell>
          <cell r="X75">
            <v>67653.032212084625</v>
          </cell>
          <cell r="Y75">
            <v>67653.032212084625</v>
          </cell>
          <cell r="Z75">
            <v>67653.032212084625</v>
          </cell>
          <cell r="AA75">
            <v>67653.032212084625</v>
          </cell>
          <cell r="AB75">
            <v>67653.032212084625</v>
          </cell>
        </row>
        <row r="76">
          <cell r="E76">
            <v>67653.032212084625</v>
          </cell>
          <cell r="F76">
            <v>67653.032212084625</v>
          </cell>
          <cell r="G76">
            <v>67653.032212084625</v>
          </cell>
          <cell r="H76">
            <v>67653.032212084625</v>
          </cell>
          <cell r="I76">
            <v>67653.032212084625</v>
          </cell>
          <cell r="J76">
            <v>51371.202459709595</v>
          </cell>
          <cell r="K76">
            <v>1623.6727730900291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281.88763421702726</v>
          </cell>
          <cell r="W76">
            <v>44820.133840506132</v>
          </cell>
          <cell r="X76">
            <v>67653.032212084625</v>
          </cell>
          <cell r="Y76">
            <v>67653.032212084625</v>
          </cell>
          <cell r="Z76">
            <v>67653.032212084625</v>
          </cell>
          <cell r="AA76">
            <v>67653.032212084625</v>
          </cell>
          <cell r="AB76">
            <v>67653.032212084625</v>
          </cell>
        </row>
        <row r="77">
          <cell r="E77">
            <v>67653.032212084625</v>
          </cell>
          <cell r="F77">
            <v>67653.032212084625</v>
          </cell>
          <cell r="G77">
            <v>67653.032212084625</v>
          </cell>
          <cell r="H77">
            <v>67653.032212084625</v>
          </cell>
          <cell r="I77">
            <v>67653.032212084625</v>
          </cell>
          <cell r="J77">
            <v>49612.223622195394</v>
          </cell>
          <cell r="K77">
            <v>1127.550536868077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180.40808589888468</v>
          </cell>
          <cell r="W77">
            <v>43794.062851956027</v>
          </cell>
          <cell r="X77">
            <v>67653.032212084625</v>
          </cell>
          <cell r="Y77">
            <v>67653.032212084625</v>
          </cell>
          <cell r="Z77">
            <v>67653.032212084625</v>
          </cell>
          <cell r="AA77">
            <v>67653.032212084625</v>
          </cell>
          <cell r="AB77">
            <v>67653.032212084625</v>
          </cell>
        </row>
        <row r="78">
          <cell r="E78">
            <v>67653.032212084625</v>
          </cell>
          <cell r="F78">
            <v>67653.032212084625</v>
          </cell>
          <cell r="G78">
            <v>67653.032212084625</v>
          </cell>
          <cell r="H78">
            <v>67653.032212084625</v>
          </cell>
          <cell r="I78">
            <v>67653.032212084625</v>
          </cell>
          <cell r="J78">
            <v>48698.907687332248</v>
          </cell>
          <cell r="K78">
            <v>913.31593486314227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101.47954831812498</v>
          </cell>
          <cell r="W78">
            <v>42745.440852668769</v>
          </cell>
          <cell r="X78">
            <v>67653.032212084625</v>
          </cell>
          <cell r="Y78">
            <v>67653.032212084625</v>
          </cell>
          <cell r="Z78">
            <v>67653.032212084625</v>
          </cell>
          <cell r="AA78">
            <v>67653.032212084625</v>
          </cell>
          <cell r="AB78">
            <v>67653.032212084625</v>
          </cell>
        </row>
        <row r="79">
          <cell r="E79">
            <v>67653.032212084625</v>
          </cell>
          <cell r="F79">
            <v>67653.032212084625</v>
          </cell>
          <cell r="G79">
            <v>67653.032212084625</v>
          </cell>
          <cell r="H79">
            <v>67653.032212084625</v>
          </cell>
          <cell r="I79">
            <v>67653.032212084625</v>
          </cell>
          <cell r="J79">
            <v>47763.04074173174</v>
          </cell>
          <cell r="K79">
            <v>721.63234359557043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45.102021474724353</v>
          </cell>
          <cell r="W79">
            <v>41674.267842644156</v>
          </cell>
          <cell r="X79">
            <v>67653.032212084625</v>
          </cell>
          <cell r="Y79">
            <v>67653.032212084625</v>
          </cell>
          <cell r="Z79">
            <v>67653.032212084625</v>
          </cell>
          <cell r="AA79">
            <v>67653.032212084625</v>
          </cell>
          <cell r="AB79">
            <v>67653.032212084625</v>
          </cell>
        </row>
        <row r="80">
          <cell r="E80">
            <v>67653.032212084625</v>
          </cell>
          <cell r="F80">
            <v>67653.032212084625</v>
          </cell>
          <cell r="G80">
            <v>67653.032212084625</v>
          </cell>
          <cell r="H80">
            <v>67653.032212084625</v>
          </cell>
          <cell r="I80">
            <v>67653.032212084625</v>
          </cell>
          <cell r="J80">
            <v>45823.653818318664</v>
          </cell>
          <cell r="K80">
            <v>405.91819327250965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11.275505368682696</v>
          </cell>
          <cell r="W80">
            <v>40580.543821882187</v>
          </cell>
          <cell r="X80">
            <v>67653.032212084625</v>
          </cell>
          <cell r="Y80">
            <v>67653.032212084625</v>
          </cell>
          <cell r="Z80">
            <v>67653.032212084625</v>
          </cell>
          <cell r="AA80">
            <v>67653.032212084625</v>
          </cell>
          <cell r="AB80">
            <v>67653.032212084625</v>
          </cell>
        </row>
        <row r="81">
          <cell r="E81">
            <v>67653.032212084625</v>
          </cell>
          <cell r="F81">
            <v>67653.032212084625</v>
          </cell>
          <cell r="G81">
            <v>67653.032212084625</v>
          </cell>
          <cell r="H81">
            <v>67653.032212084625</v>
          </cell>
          <cell r="I81">
            <v>67653.032212084625</v>
          </cell>
          <cell r="J81">
            <v>44820.133840506074</v>
          </cell>
          <cell r="K81">
            <v>281.88763421702083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11.275505368682696</v>
          </cell>
          <cell r="W81">
            <v>40580.543821882187</v>
          </cell>
          <cell r="X81">
            <v>67653.032212084625</v>
          </cell>
          <cell r="Y81">
            <v>67653.032212084625</v>
          </cell>
          <cell r="Z81">
            <v>67653.032212084625</v>
          </cell>
          <cell r="AA81">
            <v>67653.032212084625</v>
          </cell>
          <cell r="AB81">
            <v>67653.032212084625</v>
          </cell>
        </row>
        <row r="82">
          <cell r="E82">
            <v>67653.032212084625</v>
          </cell>
          <cell r="F82">
            <v>67653.032212084625</v>
          </cell>
          <cell r="G82">
            <v>67653.032212084625</v>
          </cell>
          <cell r="H82">
            <v>67653.032212084625</v>
          </cell>
          <cell r="I82">
            <v>67653.032212084625</v>
          </cell>
          <cell r="J82">
            <v>42745.440852668828</v>
          </cell>
          <cell r="K82">
            <v>101.47954831812885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39464.268790382623</v>
          </cell>
          <cell r="X82">
            <v>67653.032212084625</v>
          </cell>
          <cell r="Y82">
            <v>67653.032212084625</v>
          </cell>
          <cell r="Z82">
            <v>67653.032212084625</v>
          </cell>
          <cell r="AA82">
            <v>67653.032212084625</v>
          </cell>
          <cell r="AB82">
            <v>67653.032212084625</v>
          </cell>
        </row>
        <row r="83">
          <cell r="E83">
            <v>67653.032212084625</v>
          </cell>
          <cell r="F83">
            <v>67653.032212084625</v>
          </cell>
          <cell r="G83">
            <v>67653.032212084625</v>
          </cell>
          <cell r="H83">
            <v>67653.032212084625</v>
          </cell>
          <cell r="I83">
            <v>67653.032212084625</v>
          </cell>
          <cell r="J83">
            <v>41674.267842644098</v>
          </cell>
          <cell r="K83">
            <v>45.102021474721958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38336.718253514598</v>
          </cell>
          <cell r="X83">
            <v>67653.032212084625</v>
          </cell>
          <cell r="Y83">
            <v>67653.032212084625</v>
          </cell>
          <cell r="Z83">
            <v>67653.032212084625</v>
          </cell>
          <cell r="AA83">
            <v>67653.032212084625</v>
          </cell>
          <cell r="AB83">
            <v>67653.032212084625</v>
          </cell>
        </row>
        <row r="84">
          <cell r="E84">
            <v>67653.032212084625</v>
          </cell>
          <cell r="F84">
            <v>67653.032212084625</v>
          </cell>
          <cell r="G84">
            <v>67653.032212084625</v>
          </cell>
          <cell r="H84">
            <v>67653.032212084625</v>
          </cell>
          <cell r="I84">
            <v>67653.032212084625</v>
          </cell>
          <cell r="J84">
            <v>40580.543821882064</v>
          </cell>
          <cell r="K84">
            <v>11.275505368680292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37209.167716646589</v>
          </cell>
          <cell r="X84">
            <v>67653.032212084625</v>
          </cell>
          <cell r="Y84">
            <v>67653.032212084625</v>
          </cell>
          <cell r="Z84">
            <v>67653.032212084625</v>
          </cell>
          <cell r="AA84">
            <v>67653.032212084625</v>
          </cell>
          <cell r="AB84">
            <v>67653.032212084625</v>
          </cell>
        </row>
        <row r="85">
          <cell r="E85">
            <v>67653.032212084625</v>
          </cell>
          <cell r="F85">
            <v>67653.032212084625</v>
          </cell>
          <cell r="G85">
            <v>67653.032212084625</v>
          </cell>
          <cell r="H85">
            <v>67653.032212084625</v>
          </cell>
          <cell r="I85">
            <v>67653.032212084625</v>
          </cell>
          <cell r="J85">
            <v>38336.718253514598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37209.167716646589</v>
          </cell>
          <cell r="X85">
            <v>67653.032212084625</v>
          </cell>
          <cell r="Y85">
            <v>67653.032212084625</v>
          </cell>
          <cell r="Z85">
            <v>67653.032212084625</v>
          </cell>
          <cell r="AA85">
            <v>67653.032212084625</v>
          </cell>
          <cell r="AB85">
            <v>67653.032212084625</v>
          </cell>
        </row>
        <row r="86">
          <cell r="E86">
            <v>67653.032212084625</v>
          </cell>
          <cell r="F86">
            <v>67653.032212084625</v>
          </cell>
          <cell r="G86">
            <v>67653.032212084625</v>
          </cell>
          <cell r="H86">
            <v>67653.032212084625</v>
          </cell>
          <cell r="I86">
            <v>67653.032212084625</v>
          </cell>
          <cell r="J86">
            <v>37209.167716646531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36081.617179778339</v>
          </cell>
          <cell r="X86">
            <v>67653.032212084625</v>
          </cell>
          <cell r="Y86">
            <v>67653.032212084625</v>
          </cell>
          <cell r="Z86">
            <v>67653.032212084625</v>
          </cell>
          <cell r="AA86">
            <v>67653.032212084625</v>
          </cell>
          <cell r="AB86">
            <v>67653.032212084625</v>
          </cell>
        </row>
        <row r="87">
          <cell r="E87">
            <v>67653.032212084625</v>
          </cell>
          <cell r="F87">
            <v>67653.032212084625</v>
          </cell>
          <cell r="G87">
            <v>67653.032212084625</v>
          </cell>
          <cell r="H87">
            <v>67653.032212084625</v>
          </cell>
          <cell r="I87">
            <v>67653.032212084625</v>
          </cell>
          <cell r="J87">
            <v>36081.617179778463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34954.066642910322</v>
          </cell>
          <cell r="X87">
            <v>67653.032212084625</v>
          </cell>
          <cell r="Y87">
            <v>67653.032212084625</v>
          </cell>
          <cell r="Z87">
            <v>67653.032212084625</v>
          </cell>
          <cell r="AA87">
            <v>67653.032212084625</v>
          </cell>
          <cell r="AB87">
            <v>67653.032212084625</v>
          </cell>
        </row>
        <row r="88">
          <cell r="E88">
            <v>67653.032212084625</v>
          </cell>
          <cell r="F88">
            <v>67653.032212084625</v>
          </cell>
          <cell r="G88">
            <v>67653.032212084625</v>
          </cell>
          <cell r="H88">
            <v>67653.032212084625</v>
          </cell>
          <cell r="I88">
            <v>67653.032212084625</v>
          </cell>
          <cell r="J88">
            <v>33826.516106042312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33826.516106042312</v>
          </cell>
          <cell r="X88">
            <v>67653.032212084625</v>
          </cell>
          <cell r="Y88">
            <v>67653.032212084625</v>
          </cell>
          <cell r="Z88">
            <v>67653.032212084625</v>
          </cell>
          <cell r="AA88">
            <v>67653.032212084625</v>
          </cell>
          <cell r="AB88">
            <v>67653.032212084625</v>
          </cell>
        </row>
        <row r="89">
          <cell r="E89">
            <v>67653.032212084625</v>
          </cell>
          <cell r="F89">
            <v>67653.032212084625</v>
          </cell>
          <cell r="G89">
            <v>67653.032212084625</v>
          </cell>
          <cell r="H89">
            <v>67653.032212084625</v>
          </cell>
          <cell r="I89">
            <v>67653.032212084625</v>
          </cell>
          <cell r="J89">
            <v>32698.965569174237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33826.516106042312</v>
          </cell>
          <cell r="X89">
            <v>67653.032212084625</v>
          </cell>
          <cell r="Y89">
            <v>67653.032212084625</v>
          </cell>
          <cell r="Z89">
            <v>67653.032212084625</v>
          </cell>
          <cell r="AA89">
            <v>67653.032212084625</v>
          </cell>
          <cell r="AB89">
            <v>67653.032212084625</v>
          </cell>
        </row>
        <row r="90">
          <cell r="E90">
            <v>67653.032212084625</v>
          </cell>
          <cell r="F90">
            <v>67653.032212084625</v>
          </cell>
          <cell r="G90">
            <v>67653.032212084625</v>
          </cell>
          <cell r="H90">
            <v>67653.032212084625</v>
          </cell>
          <cell r="I90">
            <v>67653.032212084625</v>
          </cell>
          <cell r="J90">
            <v>31571.415032306169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32698.965569174299</v>
          </cell>
          <cell r="X90">
            <v>67653.032212084625</v>
          </cell>
          <cell r="Y90">
            <v>67653.032212084625</v>
          </cell>
          <cell r="Z90">
            <v>67653.032212084625</v>
          </cell>
          <cell r="AA90">
            <v>67653.032212084625</v>
          </cell>
          <cell r="AB90">
            <v>67653.032212084625</v>
          </cell>
        </row>
        <row r="91">
          <cell r="E91">
            <v>67653.032212084625</v>
          </cell>
          <cell r="F91">
            <v>67653.032212084625</v>
          </cell>
          <cell r="G91">
            <v>67653.032212084625</v>
          </cell>
          <cell r="H91">
            <v>67653.032212084625</v>
          </cell>
          <cell r="I91">
            <v>67653.032212084625</v>
          </cell>
          <cell r="J91">
            <v>29316.313958570023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31571.41503230629</v>
          </cell>
          <cell r="X91">
            <v>67653.032212084625</v>
          </cell>
          <cell r="Y91">
            <v>67653.032212084625</v>
          </cell>
          <cell r="Z91">
            <v>67653.032212084625</v>
          </cell>
          <cell r="AA91">
            <v>67653.032212084625</v>
          </cell>
          <cell r="AB91">
            <v>67653.032212084625</v>
          </cell>
        </row>
        <row r="92">
          <cell r="E92">
            <v>67681.256991193921</v>
          </cell>
          <cell r="F92">
            <v>67681.256991193921</v>
          </cell>
          <cell r="G92">
            <v>67681.256991193921</v>
          </cell>
          <cell r="H92">
            <v>67681.256991193921</v>
          </cell>
          <cell r="I92">
            <v>67681.256991193921</v>
          </cell>
          <cell r="J92">
            <v>28200.523746330819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30456.565646037212</v>
          </cell>
          <cell r="X92">
            <v>67681.256991193921</v>
          </cell>
          <cell r="Y92">
            <v>67681.256991193921</v>
          </cell>
          <cell r="Z92">
            <v>67681.256991193921</v>
          </cell>
          <cell r="AA92">
            <v>67681.256991193921</v>
          </cell>
          <cell r="AB92">
            <v>67681.256991193921</v>
          </cell>
        </row>
        <row r="93">
          <cell r="E93">
            <v>67681.256991193921</v>
          </cell>
          <cell r="F93">
            <v>67681.256991193921</v>
          </cell>
          <cell r="G93">
            <v>67681.256991193921</v>
          </cell>
          <cell r="H93">
            <v>67681.256991193921</v>
          </cell>
          <cell r="I93">
            <v>67669.976781695397</v>
          </cell>
          <cell r="J93">
            <v>27083.783005976118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30456.565646037212</v>
          </cell>
          <cell r="X93">
            <v>67681.256991193921</v>
          </cell>
          <cell r="Y93">
            <v>67681.256991193921</v>
          </cell>
          <cell r="Z93">
            <v>67681.256991193921</v>
          </cell>
          <cell r="AA93">
            <v>67681.256991193921</v>
          </cell>
          <cell r="AB93">
            <v>67681.256991193921</v>
          </cell>
        </row>
        <row r="94">
          <cell r="E94">
            <v>67681.256991193921</v>
          </cell>
          <cell r="F94">
            <v>67681.256991193921</v>
          </cell>
          <cell r="G94">
            <v>67681.256991193921</v>
          </cell>
          <cell r="H94">
            <v>67681.256991193921</v>
          </cell>
          <cell r="I94">
            <v>67579.735105707136</v>
          </cell>
          <cell r="J94">
            <v>24917.982782257859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29328.544696184046</v>
          </cell>
          <cell r="X94">
            <v>67681.256991193921</v>
          </cell>
          <cell r="Y94">
            <v>67681.256991193921</v>
          </cell>
          <cell r="Z94">
            <v>67681.256991193921</v>
          </cell>
          <cell r="AA94">
            <v>67681.256991193921</v>
          </cell>
          <cell r="AB94">
            <v>67681.256991193921</v>
          </cell>
        </row>
        <row r="95">
          <cell r="E95">
            <v>67681.256991193921</v>
          </cell>
          <cell r="F95">
            <v>67681.256991193921</v>
          </cell>
          <cell r="G95">
            <v>67681.256991193921</v>
          </cell>
          <cell r="H95">
            <v>67681.256991193921</v>
          </cell>
          <cell r="I95">
            <v>67500.773639217397</v>
          </cell>
          <cell r="J95">
            <v>23868.923298894366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28200.523746330884</v>
          </cell>
          <cell r="X95">
            <v>67681.256991193921</v>
          </cell>
          <cell r="Y95">
            <v>67681.256991193921</v>
          </cell>
          <cell r="Z95">
            <v>67681.256991193921</v>
          </cell>
          <cell r="AA95">
            <v>67681.256991193921</v>
          </cell>
          <cell r="AB95">
            <v>67681.256991193921</v>
          </cell>
        </row>
        <row r="96">
          <cell r="E96">
            <v>67681.256991193921</v>
          </cell>
          <cell r="F96">
            <v>67681.256991193921</v>
          </cell>
          <cell r="G96">
            <v>67681.256991193921</v>
          </cell>
          <cell r="H96">
            <v>67681.256991193921</v>
          </cell>
          <cell r="I96">
            <v>67399.251753730612</v>
          </cell>
          <cell r="J96">
            <v>22842.424234527934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27083.783005976005</v>
          </cell>
          <cell r="X96">
            <v>67669.976781695383</v>
          </cell>
          <cell r="Y96">
            <v>67681.256991193921</v>
          </cell>
          <cell r="Z96">
            <v>67681.256991193921</v>
          </cell>
          <cell r="AA96">
            <v>67681.256991193921</v>
          </cell>
          <cell r="AB96">
            <v>67681.256991193921</v>
          </cell>
        </row>
        <row r="97">
          <cell r="E97">
            <v>67681.256991193921</v>
          </cell>
          <cell r="F97">
            <v>67681.256991193921</v>
          </cell>
          <cell r="G97">
            <v>67681.256991193921</v>
          </cell>
          <cell r="H97">
            <v>67681.256991193921</v>
          </cell>
          <cell r="I97">
            <v>67128.526725765842</v>
          </cell>
          <cell r="J97">
            <v>20857.107362786242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25989.602684618436</v>
          </cell>
          <cell r="X97">
            <v>67636.136153199768</v>
          </cell>
          <cell r="Y97">
            <v>67681.256991193921</v>
          </cell>
          <cell r="Z97">
            <v>67681.256991193921</v>
          </cell>
          <cell r="AA97">
            <v>67681.256991193921</v>
          </cell>
          <cell r="AB97">
            <v>67681.256991193921</v>
          </cell>
        </row>
        <row r="98">
          <cell r="E98">
            <v>67681.256991193921</v>
          </cell>
          <cell r="F98">
            <v>67681.256991193921</v>
          </cell>
          <cell r="G98">
            <v>67681.256991193921</v>
          </cell>
          <cell r="H98">
            <v>67681.256991193921</v>
          </cell>
          <cell r="I98">
            <v>66767.560021812795</v>
          </cell>
          <cell r="J98">
            <v>18962.03216703283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24917.982782257925</v>
          </cell>
          <cell r="X98">
            <v>67579.735105707136</v>
          </cell>
          <cell r="Y98">
            <v>67681.256991193921</v>
          </cell>
          <cell r="Z98">
            <v>67681.256991193921</v>
          </cell>
          <cell r="AA98">
            <v>67681.256991193921</v>
          </cell>
          <cell r="AB98">
            <v>67681.256991193921</v>
          </cell>
        </row>
        <row r="99">
          <cell r="E99">
            <v>67681.256991193921</v>
          </cell>
          <cell r="F99">
            <v>67681.256991193921</v>
          </cell>
          <cell r="G99">
            <v>67681.256991193921</v>
          </cell>
          <cell r="H99">
            <v>67681.256991193921</v>
          </cell>
          <cell r="I99">
            <v>66553.2360413407</v>
          </cell>
          <cell r="J99">
            <v>18048.335197651711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23868.923298894479</v>
          </cell>
          <cell r="X99">
            <v>67500.773639217412</v>
          </cell>
          <cell r="Y99">
            <v>67681.256991193921</v>
          </cell>
          <cell r="Z99">
            <v>67681.256991193921</v>
          </cell>
          <cell r="AA99">
            <v>67681.256991193921</v>
          </cell>
          <cell r="AB99">
            <v>67681.256991193921</v>
          </cell>
        </row>
        <row r="100">
          <cell r="E100">
            <v>67681.256991193921</v>
          </cell>
          <cell r="F100">
            <v>67681.256991193921</v>
          </cell>
          <cell r="G100">
            <v>67681.256991193921</v>
          </cell>
          <cell r="H100">
            <v>67681.256991193921</v>
          </cell>
          <cell r="I100">
            <v>66056.906823405254</v>
          </cell>
          <cell r="J100">
            <v>16288.622515880676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22842.424234527876</v>
          </cell>
          <cell r="X100">
            <v>67399.251753730612</v>
          </cell>
          <cell r="Y100">
            <v>67681.256991193921</v>
          </cell>
          <cell r="Z100">
            <v>67681.256991193921</v>
          </cell>
          <cell r="AA100">
            <v>67681.256991193921</v>
          </cell>
          <cell r="AB100">
            <v>67681.256991193921</v>
          </cell>
        </row>
        <row r="101">
          <cell r="E101">
            <v>67681.256991193921</v>
          </cell>
          <cell r="F101">
            <v>67681.256991193921</v>
          </cell>
          <cell r="G101">
            <v>67681.256991193921</v>
          </cell>
          <cell r="H101">
            <v>67681.256991193921</v>
          </cell>
          <cell r="I101">
            <v>65774.90158594196</v>
          </cell>
          <cell r="J101">
            <v>15442.606803490757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22842.424234527876</v>
          </cell>
          <cell r="X101">
            <v>67399.251753730612</v>
          </cell>
          <cell r="Y101">
            <v>67681.256991193921</v>
          </cell>
          <cell r="Z101">
            <v>67681.256991193921</v>
          </cell>
          <cell r="AA101">
            <v>67681.256991193921</v>
          </cell>
          <cell r="AB101">
            <v>67681.256991193921</v>
          </cell>
        </row>
        <row r="102">
          <cell r="E102">
            <v>67681.256991193921</v>
          </cell>
          <cell r="F102">
            <v>67681.256991193921</v>
          </cell>
          <cell r="G102">
            <v>67681.256991193921</v>
          </cell>
          <cell r="H102">
            <v>67681.256991193921</v>
          </cell>
          <cell r="I102">
            <v>65470.335929481589</v>
          </cell>
          <cell r="J102">
            <v>14619.151510097896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21838.485589158554</v>
          </cell>
          <cell r="X102">
            <v>67275.169449246765</v>
          </cell>
          <cell r="Y102">
            <v>67681.256991193921</v>
          </cell>
          <cell r="Z102">
            <v>67681.256991193921</v>
          </cell>
          <cell r="AA102">
            <v>67681.256991193921</v>
          </cell>
          <cell r="AB102">
            <v>67681.256991193921</v>
          </cell>
        </row>
        <row r="103">
          <cell r="E103">
            <v>67681.256991193921</v>
          </cell>
          <cell r="F103">
            <v>67681.256991193921</v>
          </cell>
          <cell r="G103">
            <v>67681.256991193921</v>
          </cell>
          <cell r="H103">
            <v>67681.256991193921</v>
          </cell>
          <cell r="I103">
            <v>64793.523359569663</v>
          </cell>
          <cell r="J103">
            <v>13039.922180303374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20857.107362786293</v>
          </cell>
          <cell r="X103">
            <v>67128.526725765842</v>
          </cell>
          <cell r="Y103">
            <v>67681.256991193921</v>
          </cell>
          <cell r="Z103">
            <v>67681.256991193921</v>
          </cell>
          <cell r="AA103">
            <v>67681.256991193921</v>
          </cell>
          <cell r="AB103">
            <v>67681.256991193921</v>
          </cell>
        </row>
        <row r="104">
          <cell r="E104">
            <v>67681.256991193921</v>
          </cell>
          <cell r="F104">
            <v>67681.256991193921</v>
          </cell>
          <cell r="G104">
            <v>67681.256991193921</v>
          </cell>
          <cell r="H104">
            <v>67681.256991193921</v>
          </cell>
          <cell r="I104">
            <v>64421.276446118085</v>
          </cell>
          <cell r="J104">
            <v>12284.14814390171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19898.289555410898</v>
          </cell>
          <cell r="X104">
            <v>66959.323583287842</v>
          </cell>
          <cell r="Y104">
            <v>67681.256991193921</v>
          </cell>
          <cell r="Z104">
            <v>67681.256991193921</v>
          </cell>
          <cell r="AA104">
            <v>67681.256991193921</v>
          </cell>
          <cell r="AB104">
            <v>67681.256991193921</v>
          </cell>
        </row>
        <row r="105">
          <cell r="E105">
            <v>67681.256991193921</v>
          </cell>
          <cell r="F105">
            <v>67681.256991193921</v>
          </cell>
          <cell r="G105">
            <v>67681.256991193921</v>
          </cell>
          <cell r="H105">
            <v>67681.256991193921</v>
          </cell>
          <cell r="I105">
            <v>64026.469113669431</v>
          </cell>
          <cell r="J105">
            <v>11550.934526497076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19898.289555410898</v>
          </cell>
          <cell r="X105">
            <v>66959.323583287842</v>
          </cell>
          <cell r="Y105">
            <v>67681.256991193921</v>
          </cell>
          <cell r="Z105">
            <v>67681.256991193921</v>
          </cell>
          <cell r="AA105">
            <v>67681.256991193921</v>
          </cell>
          <cell r="AB105">
            <v>67681.256991193921</v>
          </cell>
        </row>
        <row r="106">
          <cell r="E106">
            <v>67681.256991193921</v>
          </cell>
          <cell r="F106">
            <v>67681.256991193921</v>
          </cell>
          <cell r="G106">
            <v>67681.256991193921</v>
          </cell>
          <cell r="H106">
            <v>67681.256991193921</v>
          </cell>
          <cell r="I106">
            <v>63609.101362223737</v>
          </cell>
          <cell r="J106">
            <v>10840.281328089543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18962.032167032776</v>
          </cell>
          <cell r="X106">
            <v>66767.560021812795</v>
          </cell>
          <cell r="Y106">
            <v>67681.256991193921</v>
          </cell>
          <cell r="Z106">
            <v>67681.256991193921</v>
          </cell>
          <cell r="AA106">
            <v>67681.256991193921</v>
          </cell>
          <cell r="AB106">
            <v>67681.256991193921</v>
          </cell>
        </row>
        <row r="107">
          <cell r="E107">
            <v>67681.256991193921</v>
          </cell>
          <cell r="F107">
            <v>67681.256991193921</v>
          </cell>
          <cell r="G107">
            <v>67681.256991193921</v>
          </cell>
          <cell r="H107">
            <v>67681.256991193921</v>
          </cell>
          <cell r="I107">
            <v>62706.684602341156</v>
          </cell>
          <cell r="J107">
            <v>9486.6561882656715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18048.335197651711</v>
          </cell>
          <cell r="X107">
            <v>66553.2360413407</v>
          </cell>
          <cell r="Y107">
            <v>67681.256991193921</v>
          </cell>
          <cell r="Z107">
            <v>67681.256991193921</v>
          </cell>
          <cell r="AA107">
            <v>67681.256991193921</v>
          </cell>
          <cell r="AB107">
            <v>67681.256991193921</v>
          </cell>
        </row>
        <row r="108">
          <cell r="E108">
            <v>67681.256991193921</v>
          </cell>
          <cell r="F108">
            <v>67681.256991193921</v>
          </cell>
          <cell r="G108">
            <v>67681.256991193921</v>
          </cell>
          <cell r="H108">
            <v>67681.256991193921</v>
          </cell>
          <cell r="I108">
            <v>62221.63559390427</v>
          </cell>
          <cell r="J108">
            <v>8843.6842468493323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17157.198647267705</v>
          </cell>
          <cell r="X108">
            <v>66316.35164187153</v>
          </cell>
          <cell r="Y108">
            <v>67681.256991193921</v>
          </cell>
          <cell r="Z108">
            <v>67681.256991193921</v>
          </cell>
          <cell r="AA108">
            <v>67681.256991193921</v>
          </cell>
          <cell r="AB108">
            <v>67681.256991193921</v>
          </cell>
        </row>
        <row r="109">
          <cell r="E109">
            <v>67681.256991193921</v>
          </cell>
          <cell r="F109">
            <v>67681.256991193921</v>
          </cell>
          <cell r="G109">
            <v>67681.256991193921</v>
          </cell>
          <cell r="H109">
            <v>67681.256991193921</v>
          </cell>
          <cell r="I109">
            <v>61714.026166470314</v>
          </cell>
          <cell r="J109">
            <v>8223.2727244300586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17157.198647267705</v>
          </cell>
          <cell r="X109">
            <v>66316.35164187153</v>
          </cell>
          <cell r="Y109">
            <v>67681.256991193921</v>
          </cell>
          <cell r="Z109">
            <v>67681.256991193921</v>
          </cell>
          <cell r="AA109">
            <v>67681.256991193921</v>
          </cell>
          <cell r="AB109">
            <v>67681.256991193921</v>
          </cell>
        </row>
        <row r="110">
          <cell r="E110">
            <v>67681.256991193921</v>
          </cell>
          <cell r="F110">
            <v>67681.256991193921</v>
          </cell>
          <cell r="G110">
            <v>67681.256991193921</v>
          </cell>
          <cell r="H110">
            <v>67681.256991193921</v>
          </cell>
          <cell r="I110">
            <v>61183.856320039304</v>
          </cell>
          <cell r="J110">
            <v>7625.4216210078457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16288.622515880768</v>
          </cell>
          <cell r="X110">
            <v>66056.906823405312</v>
          </cell>
          <cell r="Y110">
            <v>67681.256991193921</v>
          </cell>
          <cell r="Z110">
            <v>67681.256991193921</v>
          </cell>
          <cell r="AA110">
            <v>67681.256991193921</v>
          </cell>
          <cell r="AB110">
            <v>67681.256991193921</v>
          </cell>
        </row>
        <row r="111">
          <cell r="E111">
            <v>67681.256991193921</v>
          </cell>
          <cell r="F111">
            <v>67681.256991193921</v>
          </cell>
          <cell r="G111">
            <v>67681.256991193921</v>
          </cell>
          <cell r="H111">
            <v>67681.256991193921</v>
          </cell>
          <cell r="I111">
            <v>60055.835370186076</v>
          </cell>
          <cell r="J111">
            <v>6497.4006711546172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15442.606803490706</v>
          </cell>
          <cell r="X111">
            <v>65774.901585941945</v>
          </cell>
          <cell r="Y111">
            <v>67681.256991193921</v>
          </cell>
          <cell r="Z111">
            <v>67681.256991193921</v>
          </cell>
          <cell r="AA111">
            <v>67681.256991193921</v>
          </cell>
          <cell r="AB111">
            <v>67681.256991193921</v>
          </cell>
        </row>
        <row r="112">
          <cell r="E112">
            <v>67681.256991193921</v>
          </cell>
          <cell r="F112">
            <v>67681.256991193921</v>
          </cell>
          <cell r="G112">
            <v>67681.256991193921</v>
          </cell>
          <cell r="H112">
            <v>67681.256991193921</v>
          </cell>
          <cell r="I112">
            <v>59457.984266763859</v>
          </cell>
          <cell r="J112">
            <v>5967.2308247236015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14619.151510097896</v>
          </cell>
          <cell r="X112">
            <v>65470.335929481589</v>
          </cell>
          <cell r="Y112">
            <v>67681.256991193921</v>
          </cell>
          <cell r="Z112">
            <v>67681.256991193921</v>
          </cell>
          <cell r="AA112">
            <v>67681.256991193921</v>
          </cell>
          <cell r="AB112">
            <v>67681.256991193921</v>
          </cell>
        </row>
        <row r="113">
          <cell r="E113">
            <v>67681.256991193921</v>
          </cell>
          <cell r="F113">
            <v>67681.256991193921</v>
          </cell>
          <cell r="G113">
            <v>67681.256991193921</v>
          </cell>
          <cell r="H113">
            <v>67681.256991193921</v>
          </cell>
          <cell r="I113">
            <v>58837.572744344594</v>
          </cell>
          <cell r="J113">
            <v>5459.6213972896503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13818.256635702148</v>
          </cell>
          <cell r="X113">
            <v>65143.209854024164</v>
          </cell>
          <cell r="Y113">
            <v>67681.256991193921</v>
          </cell>
          <cell r="Z113">
            <v>67681.256991193921</v>
          </cell>
          <cell r="AA113">
            <v>67681.256991193921</v>
          </cell>
          <cell r="AB113">
            <v>67681.256991193921</v>
          </cell>
        </row>
        <row r="114">
          <cell r="E114">
            <v>67681.256991193921</v>
          </cell>
          <cell r="F114">
            <v>67681.256991193921</v>
          </cell>
          <cell r="G114">
            <v>67681.256991193921</v>
          </cell>
          <cell r="H114">
            <v>67681.256991193921</v>
          </cell>
          <cell r="I114">
            <v>58194.600802928253</v>
          </cell>
          <cell r="J114">
            <v>4974.57238885276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13818.256635702148</v>
          </cell>
          <cell r="X114">
            <v>65143.209854024164</v>
          </cell>
          <cell r="Y114">
            <v>67681.256991193921</v>
          </cell>
          <cell r="Z114">
            <v>67681.256991193921</v>
          </cell>
          <cell r="AA114">
            <v>67681.256991193921</v>
          </cell>
          <cell r="AB114">
            <v>67681.256991193921</v>
          </cell>
        </row>
        <row r="115">
          <cell r="E115">
            <v>67681.256991193921</v>
          </cell>
          <cell r="F115">
            <v>67681.256991193921</v>
          </cell>
          <cell r="G115">
            <v>67681.256991193921</v>
          </cell>
          <cell r="H115">
            <v>67681.256991193921</v>
          </cell>
          <cell r="I115">
            <v>57529.068442514836</v>
          </cell>
          <cell r="J115">
            <v>4512.0837994129342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13039.922180303296</v>
          </cell>
          <cell r="X115">
            <v>64793.523359569619</v>
          </cell>
          <cell r="Y115">
            <v>67681.256991193921</v>
          </cell>
          <cell r="Z115">
            <v>67681.256991193921</v>
          </cell>
          <cell r="AA115">
            <v>67681.256991193921</v>
          </cell>
          <cell r="AB115">
            <v>67681.256991193921</v>
          </cell>
        </row>
        <row r="116">
          <cell r="E116">
            <v>67681.256991193921</v>
          </cell>
          <cell r="F116">
            <v>67681.256991193921</v>
          </cell>
          <cell r="G116">
            <v>67681.256991193921</v>
          </cell>
          <cell r="H116">
            <v>67681.256991193921</v>
          </cell>
          <cell r="I116">
            <v>56840.975663104371</v>
          </cell>
          <cell r="J116">
            <v>4072.1556289701762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12284.148143901672</v>
          </cell>
          <cell r="X116">
            <v>64421.276446118063</v>
          </cell>
          <cell r="Y116">
            <v>67681.256991193921</v>
          </cell>
          <cell r="Z116">
            <v>67681.256991193921</v>
          </cell>
          <cell r="AA116">
            <v>67681.256991193921</v>
          </cell>
          <cell r="AB116">
            <v>67681.256991193921</v>
          </cell>
        </row>
        <row r="117">
          <cell r="E117">
            <v>67681.256991193921</v>
          </cell>
          <cell r="F117">
            <v>67681.256991193921</v>
          </cell>
          <cell r="G117">
            <v>67681.256991193921</v>
          </cell>
          <cell r="H117">
            <v>67681.256991193921</v>
          </cell>
          <cell r="I117">
            <v>56130.32246469683</v>
          </cell>
          <cell r="J117">
            <v>3654.7878775244831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11550.934526497114</v>
          </cell>
          <cell r="X117">
            <v>64026.469113669467</v>
          </cell>
          <cell r="Y117">
            <v>67681.256991193921</v>
          </cell>
          <cell r="Z117">
            <v>67681.256991193921</v>
          </cell>
          <cell r="AA117">
            <v>67681.256991193921</v>
          </cell>
          <cell r="AB117">
            <v>67681.256991193921</v>
          </cell>
        </row>
        <row r="118">
          <cell r="E118">
            <v>67681.256991193921</v>
          </cell>
          <cell r="F118">
            <v>67681.256991193921</v>
          </cell>
          <cell r="G118">
            <v>67681.256991193921</v>
          </cell>
          <cell r="H118">
            <v>67681.256991193921</v>
          </cell>
          <cell r="I118">
            <v>54641.334810890527</v>
          </cell>
          <cell r="J118">
            <v>2887.7336316242668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11550.934526497114</v>
          </cell>
          <cell r="X118">
            <v>64026.469113669467</v>
          </cell>
          <cell r="Y118">
            <v>67681.256991193921</v>
          </cell>
          <cell r="Z118">
            <v>67681.256991193921</v>
          </cell>
          <cell r="AA118">
            <v>67681.256991193921</v>
          </cell>
          <cell r="AB118">
            <v>67681.256991193921</v>
          </cell>
        </row>
        <row r="119">
          <cell r="E119">
            <v>67681.256991193921</v>
          </cell>
          <cell r="F119">
            <v>67681.256991193921</v>
          </cell>
          <cell r="G119">
            <v>67681.256991193921</v>
          </cell>
          <cell r="H119">
            <v>67681.256991193921</v>
          </cell>
          <cell r="I119">
            <v>53863.000355491808</v>
          </cell>
          <cell r="J119">
            <v>2538.0471371697668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10840.281328089617</v>
          </cell>
          <cell r="X119">
            <v>63609.101362223795</v>
          </cell>
          <cell r="Y119">
            <v>67681.256991193921</v>
          </cell>
          <cell r="Z119">
            <v>67681.256991193921</v>
          </cell>
          <cell r="AA119">
            <v>67681.256991193921</v>
          </cell>
          <cell r="AB119">
            <v>67681.256991193921</v>
          </cell>
        </row>
        <row r="120">
          <cell r="E120">
            <v>67681.256991193921</v>
          </cell>
          <cell r="F120">
            <v>67681.256991193921</v>
          </cell>
          <cell r="G120">
            <v>67681.256991193921</v>
          </cell>
          <cell r="H120">
            <v>67681.256991193921</v>
          </cell>
          <cell r="I120">
            <v>53062.10548109602</v>
          </cell>
          <cell r="J120">
            <v>2210.9210617123299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10152.18854867904</v>
          </cell>
          <cell r="X120">
            <v>63169.173191780959</v>
          </cell>
          <cell r="Y120">
            <v>67681.256991193921</v>
          </cell>
          <cell r="Z120">
            <v>67681.256991193921</v>
          </cell>
          <cell r="AA120">
            <v>67681.256991193921</v>
          </cell>
          <cell r="AB120">
            <v>67681.256991193921</v>
          </cell>
        </row>
        <row r="121">
          <cell r="E121">
            <v>67681.256991193921</v>
          </cell>
          <cell r="F121">
            <v>67681.256991193921</v>
          </cell>
          <cell r="G121">
            <v>67681.256991193921</v>
          </cell>
          <cell r="H121">
            <v>67681.256991193921</v>
          </cell>
          <cell r="I121">
            <v>52238.65018770317</v>
          </cell>
          <cell r="J121">
            <v>1906.3554052519578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9486.6561882656715</v>
          </cell>
          <cell r="X121">
            <v>62706.684602341156</v>
          </cell>
          <cell r="Y121">
            <v>67681.256991193921</v>
          </cell>
          <cell r="Z121">
            <v>67681.256991193921</v>
          </cell>
          <cell r="AA121">
            <v>67681.256991193921</v>
          </cell>
          <cell r="AB121">
            <v>67681.256991193921</v>
          </cell>
        </row>
        <row r="122">
          <cell r="E122">
            <v>68023.950824347106</v>
          </cell>
          <cell r="F122">
            <v>68023.950824347106</v>
          </cell>
          <cell r="G122">
            <v>68023.950824347106</v>
          </cell>
          <cell r="H122">
            <v>68023.950824347106</v>
          </cell>
          <cell r="I122">
            <v>51652.853325954246</v>
          </cell>
          <cell r="J122">
            <v>1632.5748197843291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9534.6904405459791</v>
          </cell>
          <cell r="X122">
            <v>63024.190438757592</v>
          </cell>
          <cell r="Y122">
            <v>68023.950824347106</v>
          </cell>
          <cell r="Z122">
            <v>68023.950824347106</v>
          </cell>
          <cell r="AA122">
            <v>68023.950824347106</v>
          </cell>
          <cell r="AB122">
            <v>68023.950824347106</v>
          </cell>
        </row>
        <row r="123">
          <cell r="E123">
            <v>68023.950824347106</v>
          </cell>
          <cell r="F123">
            <v>68023.950824347106</v>
          </cell>
          <cell r="G123">
            <v>68023.950824347106</v>
          </cell>
          <cell r="H123">
            <v>68023.950824347106</v>
          </cell>
          <cell r="I123">
            <v>50779.879290375116</v>
          </cell>
          <cell r="J123">
            <v>1371.8163416243335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8888.4629077147183</v>
          </cell>
          <cell r="X123">
            <v>62536.685457849802</v>
          </cell>
          <cell r="Y123">
            <v>68023.950824347106</v>
          </cell>
          <cell r="Z123">
            <v>68023.950824347106</v>
          </cell>
          <cell r="AA123">
            <v>68023.950824347106</v>
          </cell>
          <cell r="AB123">
            <v>68023.950824347106</v>
          </cell>
        </row>
        <row r="124">
          <cell r="E124">
            <v>68023.950824347106</v>
          </cell>
          <cell r="F124">
            <v>68023.950824347106</v>
          </cell>
          <cell r="G124">
            <v>68023.950824347106</v>
          </cell>
          <cell r="H124">
            <v>68023.950824347106</v>
          </cell>
          <cell r="I124">
            <v>49884.230604521224</v>
          </cell>
          <cell r="J124">
            <v>1133.7325137391185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8264.9100251581058</v>
          </cell>
          <cell r="X124">
            <v>62026.505826667119</v>
          </cell>
          <cell r="Y124">
            <v>68023.950824347106</v>
          </cell>
          <cell r="Z124">
            <v>68023.950824347106</v>
          </cell>
          <cell r="AA124">
            <v>68023.950824347106</v>
          </cell>
          <cell r="AB124">
            <v>68023.950824347106</v>
          </cell>
        </row>
        <row r="125">
          <cell r="E125">
            <v>68023.950824347106</v>
          </cell>
          <cell r="F125">
            <v>68023.950824347106</v>
          </cell>
          <cell r="G125">
            <v>68023.950824347106</v>
          </cell>
          <cell r="H125">
            <v>68023.950824347106</v>
          </cell>
          <cell r="I125">
            <v>48965.907268392548</v>
          </cell>
          <cell r="J125">
            <v>918.32333612868592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7664.0317928764098</v>
          </cell>
          <cell r="X125">
            <v>61493.651545209752</v>
          </cell>
          <cell r="Y125">
            <v>68023.950824347106</v>
          </cell>
          <cell r="Z125">
            <v>68023.950824347106</v>
          </cell>
          <cell r="AA125">
            <v>68023.950824347106</v>
          </cell>
          <cell r="AB125">
            <v>68023.950824347106</v>
          </cell>
        </row>
        <row r="126">
          <cell r="E126">
            <v>68023.950824347106</v>
          </cell>
          <cell r="F126">
            <v>68023.950824347106</v>
          </cell>
          <cell r="G126">
            <v>68023.950824347106</v>
          </cell>
          <cell r="H126">
            <v>68023.950824347106</v>
          </cell>
          <cell r="I126">
            <v>48024.909281989057</v>
          </cell>
          <cell r="J126">
            <v>725.58880879303717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7085.8282108694921</v>
          </cell>
          <cell r="X126">
            <v>60938.122613477623</v>
          </cell>
          <cell r="Y126">
            <v>68023.950824347106</v>
          </cell>
          <cell r="Z126">
            <v>68023.950824347106</v>
          </cell>
          <cell r="AA126">
            <v>68023.950824347106</v>
          </cell>
          <cell r="AB126">
            <v>68023.950824347106</v>
          </cell>
        </row>
        <row r="127">
          <cell r="E127">
            <v>68023.950824347106</v>
          </cell>
          <cell r="F127">
            <v>68023.950824347106</v>
          </cell>
          <cell r="G127">
            <v>68023.950824347106</v>
          </cell>
          <cell r="H127">
            <v>68023.950824347106</v>
          </cell>
          <cell r="I127">
            <v>47061.236645310826</v>
          </cell>
          <cell r="J127">
            <v>555.52893173217046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6530.2992791373536</v>
          </cell>
          <cell r="X127">
            <v>60359.919031470687</v>
          </cell>
          <cell r="Y127">
            <v>68023.950824347106</v>
          </cell>
          <cell r="Z127">
            <v>68023.950824347106</v>
          </cell>
          <cell r="AA127">
            <v>68023.950824347106</v>
          </cell>
          <cell r="AB127">
            <v>68023.950824347106</v>
          </cell>
        </row>
        <row r="128">
          <cell r="E128">
            <v>68023.950824347106</v>
          </cell>
          <cell r="F128">
            <v>68023.950824347106</v>
          </cell>
          <cell r="G128">
            <v>68023.950824347106</v>
          </cell>
          <cell r="H128">
            <v>68023.950824347106</v>
          </cell>
          <cell r="I128">
            <v>46074.889358357796</v>
          </cell>
          <cell r="J128">
            <v>408.1437049460846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5997.444997679996</v>
          </cell>
          <cell r="X128">
            <v>59759.040799189002</v>
          </cell>
          <cell r="Y128">
            <v>68023.950824347106</v>
          </cell>
          <cell r="Z128">
            <v>68023.950824347106</v>
          </cell>
          <cell r="AA128">
            <v>68023.950824347106</v>
          </cell>
          <cell r="AB128">
            <v>68023.950824347106</v>
          </cell>
        </row>
        <row r="129">
          <cell r="E129">
            <v>68023.950824347106</v>
          </cell>
          <cell r="F129">
            <v>68023.950824347106</v>
          </cell>
          <cell r="G129">
            <v>68023.950824347106</v>
          </cell>
          <cell r="H129">
            <v>68023.950824347106</v>
          </cell>
          <cell r="I129">
            <v>45065.86742112998</v>
          </cell>
          <cell r="J129">
            <v>283.43312843478122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5487.2653664973132</v>
          </cell>
          <cell r="X129">
            <v>59135.487916632417</v>
          </cell>
          <cell r="Y129">
            <v>68023.950824347106</v>
          </cell>
          <cell r="Z129">
            <v>68023.950824347106</v>
          </cell>
          <cell r="AA129">
            <v>68023.950824347106</v>
          </cell>
          <cell r="AB129">
            <v>68023.950824347106</v>
          </cell>
        </row>
        <row r="130">
          <cell r="E130">
            <v>68023.950824347106</v>
          </cell>
          <cell r="F130">
            <v>68023.950824347106</v>
          </cell>
          <cell r="G130">
            <v>68023.950824347106</v>
          </cell>
          <cell r="H130">
            <v>68023.950824347106</v>
          </cell>
          <cell r="I130">
            <v>44034.170833627395</v>
          </cell>
          <cell r="J130">
            <v>181.39720219826094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4999.7603855895213</v>
          </cell>
          <cell r="X130">
            <v>58489.260383801142</v>
          </cell>
          <cell r="Y130">
            <v>68023.950824347106</v>
          </cell>
          <cell r="Z130">
            <v>68023.950824347106</v>
          </cell>
          <cell r="AA130">
            <v>68023.950824347106</v>
          </cell>
          <cell r="AB130">
            <v>68023.950824347106</v>
          </cell>
        </row>
        <row r="131">
          <cell r="E131">
            <v>68023.950824347106</v>
          </cell>
          <cell r="F131">
            <v>68023.950824347106</v>
          </cell>
          <cell r="G131">
            <v>68023.950824347106</v>
          </cell>
          <cell r="H131">
            <v>68023.950824347106</v>
          </cell>
          <cell r="I131">
            <v>42979.799595850018</v>
          </cell>
          <cell r="J131">
            <v>102.03592623652261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4999.7603855895213</v>
          </cell>
          <cell r="X131">
            <v>58489.260383801142</v>
          </cell>
          <cell r="Y131">
            <v>68023.950824347106</v>
          </cell>
          <cell r="Z131">
            <v>68023.950824347106</v>
          </cell>
          <cell r="AA131">
            <v>68023.950824347106</v>
          </cell>
          <cell r="AB131">
            <v>68023.950824347106</v>
          </cell>
        </row>
        <row r="132">
          <cell r="E132">
            <v>68023.950824347106</v>
          </cell>
          <cell r="F132">
            <v>68023.950824347106</v>
          </cell>
          <cell r="G132">
            <v>68023.950824347106</v>
          </cell>
          <cell r="H132">
            <v>68023.950824347106</v>
          </cell>
          <cell r="I132">
            <v>41902.753707797805</v>
          </cell>
          <cell r="J132">
            <v>45.349300549563615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4534.9300549565069</v>
          </cell>
          <cell r="X132">
            <v>57820.358200695096</v>
          </cell>
          <cell r="Y132">
            <v>68023.950824347106</v>
          </cell>
          <cell r="Z132">
            <v>68023.950824347106</v>
          </cell>
          <cell r="AA132">
            <v>68023.950824347106</v>
          </cell>
          <cell r="AB132">
            <v>68023.950824347106</v>
          </cell>
        </row>
        <row r="133">
          <cell r="E133">
            <v>68023.950824347106</v>
          </cell>
          <cell r="F133">
            <v>68023.950824347106</v>
          </cell>
          <cell r="G133">
            <v>68023.950824347106</v>
          </cell>
          <cell r="H133">
            <v>68023.950824347106</v>
          </cell>
          <cell r="I133">
            <v>40803.033169470851</v>
          </cell>
          <cell r="J133">
            <v>11.337325137390703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4092.774374598182</v>
          </cell>
          <cell r="X133">
            <v>57128.781367314121</v>
          </cell>
          <cell r="Y133">
            <v>68023.950824347106</v>
          </cell>
          <cell r="Z133">
            <v>68023.950824347106</v>
          </cell>
          <cell r="AA133">
            <v>68023.950824347106</v>
          </cell>
          <cell r="AB133">
            <v>68023.950824347106</v>
          </cell>
        </row>
        <row r="134">
          <cell r="E134">
            <v>68023.950824347106</v>
          </cell>
          <cell r="F134">
            <v>68023.950824347106</v>
          </cell>
          <cell r="G134">
            <v>68023.950824347106</v>
          </cell>
          <cell r="H134">
            <v>68023.950824347106</v>
          </cell>
          <cell r="I134">
            <v>39680.637980869142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3673.2933445147337</v>
          </cell>
          <cell r="X134">
            <v>56414.529883658513</v>
          </cell>
          <cell r="Y134">
            <v>68023.950824347106</v>
          </cell>
          <cell r="Z134">
            <v>68023.950824347106</v>
          </cell>
          <cell r="AA134">
            <v>68023.950824347106</v>
          </cell>
          <cell r="AB134">
            <v>68023.950824347106</v>
          </cell>
        </row>
        <row r="135">
          <cell r="E135">
            <v>68023.950824347106</v>
          </cell>
          <cell r="F135">
            <v>68023.950824347106</v>
          </cell>
          <cell r="G135">
            <v>68023.950824347106</v>
          </cell>
          <cell r="H135">
            <v>68023.950824347106</v>
          </cell>
          <cell r="I135">
            <v>39680.637980869142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3276.4869647060641</v>
          </cell>
          <cell r="X135">
            <v>55677.603749728136</v>
          </cell>
          <cell r="Y135">
            <v>68023.950824347106</v>
          </cell>
          <cell r="Z135">
            <v>68023.950824347106</v>
          </cell>
          <cell r="AA135">
            <v>68023.950824347106</v>
          </cell>
          <cell r="AB135">
            <v>68023.950824347106</v>
          </cell>
        </row>
        <row r="136">
          <cell r="E136">
            <v>68023.950824347106</v>
          </cell>
          <cell r="F136">
            <v>68023.950824347106</v>
          </cell>
          <cell r="G136">
            <v>68023.950824347106</v>
          </cell>
          <cell r="H136">
            <v>68023.950824347106</v>
          </cell>
          <cell r="I136">
            <v>38546.905467130018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3276.4869647060641</v>
          </cell>
          <cell r="X136">
            <v>55677.603749728136</v>
          </cell>
          <cell r="Y136">
            <v>68023.950824347106</v>
          </cell>
          <cell r="Z136">
            <v>68023.950824347106</v>
          </cell>
          <cell r="AA136">
            <v>68023.950824347106</v>
          </cell>
          <cell r="AB136">
            <v>68023.950824347106</v>
          </cell>
        </row>
        <row r="137">
          <cell r="E137">
            <v>68023.950824347106</v>
          </cell>
          <cell r="F137">
            <v>68023.950824347106</v>
          </cell>
          <cell r="G137">
            <v>68023.950824347106</v>
          </cell>
          <cell r="H137">
            <v>68023.950824347106</v>
          </cell>
          <cell r="I137">
            <v>37413.172953390895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2902.3552351721751</v>
          </cell>
          <cell r="X137">
            <v>54918.002965522988</v>
          </cell>
          <cell r="Y137">
            <v>68023.950824347106</v>
          </cell>
          <cell r="Z137">
            <v>68023.950824347106</v>
          </cell>
          <cell r="AA137">
            <v>68023.950824347106</v>
          </cell>
          <cell r="AB137">
            <v>68023.950824347106</v>
          </cell>
        </row>
        <row r="138">
          <cell r="E138">
            <v>68023.950824347106</v>
          </cell>
          <cell r="F138">
            <v>68023.950824347106</v>
          </cell>
          <cell r="G138">
            <v>68023.950824347106</v>
          </cell>
          <cell r="H138">
            <v>68023.950824347106</v>
          </cell>
          <cell r="I138">
            <v>36279.440439651786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2550.8981559129925</v>
          </cell>
          <cell r="X138">
            <v>54135.727531042852</v>
          </cell>
          <cell r="Y138">
            <v>68023.950824347106</v>
          </cell>
          <cell r="Z138">
            <v>68023.950824347106</v>
          </cell>
          <cell r="AA138">
            <v>68023.950824347106</v>
          </cell>
          <cell r="AB138">
            <v>68023.950824347106</v>
          </cell>
        </row>
        <row r="139">
          <cell r="E139">
            <v>68023.950824347106</v>
          </cell>
          <cell r="F139">
            <v>68023.950824347106</v>
          </cell>
          <cell r="G139">
            <v>68023.950824347106</v>
          </cell>
          <cell r="H139">
            <v>68023.950824347106</v>
          </cell>
          <cell r="I139">
            <v>36279.440439651786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2222.1157269286682</v>
          </cell>
          <cell r="X139">
            <v>53330.777446288128</v>
          </cell>
          <cell r="Y139">
            <v>68023.950824347106</v>
          </cell>
          <cell r="Z139">
            <v>68023.950824347106</v>
          </cell>
          <cell r="AA139">
            <v>68023.950824347106</v>
          </cell>
          <cell r="AB139">
            <v>68023.950824347106</v>
          </cell>
        </row>
        <row r="140">
          <cell r="E140">
            <v>68023.950824347106</v>
          </cell>
          <cell r="F140">
            <v>68023.950824347106</v>
          </cell>
          <cell r="G140">
            <v>68023.950824347106</v>
          </cell>
          <cell r="H140">
            <v>68023.950824347106</v>
          </cell>
          <cell r="I140">
            <v>35145.707925912677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2222.1157269286682</v>
          </cell>
          <cell r="X140">
            <v>53330.777446288128</v>
          </cell>
          <cell r="Y140">
            <v>68023.950824347106</v>
          </cell>
          <cell r="Z140">
            <v>68023.950824347106</v>
          </cell>
          <cell r="AA140">
            <v>68023.950824347106</v>
          </cell>
          <cell r="AB140">
            <v>68023.950824347106</v>
          </cell>
        </row>
        <row r="141">
          <cell r="E141">
            <v>68023.950824347106</v>
          </cell>
          <cell r="F141">
            <v>68023.950824347106</v>
          </cell>
          <cell r="G141">
            <v>68023.950824347106</v>
          </cell>
          <cell r="H141">
            <v>68023.950824347106</v>
          </cell>
          <cell r="I141">
            <v>34011.97541217356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1916.0079482191227</v>
          </cell>
          <cell r="X141">
            <v>52503.152711258605</v>
          </cell>
          <cell r="Y141">
            <v>68023.950824347106</v>
          </cell>
          <cell r="Z141">
            <v>68023.950824347106</v>
          </cell>
          <cell r="AA141">
            <v>68023.950824347106</v>
          </cell>
          <cell r="AB141">
            <v>68023.950824347106</v>
          </cell>
        </row>
        <row r="142">
          <cell r="E142">
            <v>68023.950824347106</v>
          </cell>
          <cell r="F142">
            <v>68023.950824347106</v>
          </cell>
          <cell r="G142">
            <v>68023.950824347106</v>
          </cell>
          <cell r="H142">
            <v>68023.950824347106</v>
          </cell>
          <cell r="I142">
            <v>34011.97541217356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1632.5748197842997</v>
          </cell>
          <cell r="X142">
            <v>51652.853325954151</v>
          </cell>
          <cell r="Y142">
            <v>68023.950824347106</v>
          </cell>
          <cell r="Z142">
            <v>68023.950824347106</v>
          </cell>
          <cell r="AA142">
            <v>68023.950824347106</v>
          </cell>
          <cell r="AB142">
            <v>68023.950824347106</v>
          </cell>
        </row>
        <row r="143">
          <cell r="E143">
            <v>68023.950824347106</v>
          </cell>
          <cell r="F143">
            <v>68023.950824347106</v>
          </cell>
          <cell r="G143">
            <v>68023.950824347106</v>
          </cell>
          <cell r="H143">
            <v>68023.950824347106</v>
          </cell>
          <cell r="I143">
            <v>32878.242898434437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1632.5748197842997</v>
          </cell>
          <cell r="X143">
            <v>51652.853325954151</v>
          </cell>
          <cell r="Y143">
            <v>68023.950824347106</v>
          </cell>
          <cell r="Z143">
            <v>68023.950824347106</v>
          </cell>
          <cell r="AA143">
            <v>68023.950824347106</v>
          </cell>
          <cell r="AB143">
            <v>68023.950824347106</v>
          </cell>
        </row>
        <row r="144">
          <cell r="E144">
            <v>68023.950824347106</v>
          </cell>
          <cell r="F144">
            <v>68023.950824347106</v>
          </cell>
          <cell r="G144">
            <v>68023.950824347106</v>
          </cell>
          <cell r="H144">
            <v>68023.950824347106</v>
          </cell>
          <cell r="I144">
            <v>32878.242898434437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1371.8163416243194</v>
          </cell>
          <cell r="X144">
            <v>50779.879290375073</v>
          </cell>
          <cell r="Y144">
            <v>68023.950824347106</v>
          </cell>
          <cell r="Z144">
            <v>68023.950824347106</v>
          </cell>
          <cell r="AA144">
            <v>68023.950824347106</v>
          </cell>
          <cell r="AB144">
            <v>68023.950824347106</v>
          </cell>
        </row>
        <row r="145">
          <cell r="E145">
            <v>68023.950824347106</v>
          </cell>
          <cell r="F145">
            <v>68023.950824347106</v>
          </cell>
          <cell r="G145">
            <v>68023.950824347106</v>
          </cell>
          <cell r="H145">
            <v>68023.950824347106</v>
          </cell>
          <cell r="I145">
            <v>31744.510384695328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1133.7325137391185</v>
          </cell>
          <cell r="X145">
            <v>49884.230604521224</v>
          </cell>
          <cell r="Y145">
            <v>68023.950824347106</v>
          </cell>
          <cell r="Z145">
            <v>68023.950824347106</v>
          </cell>
          <cell r="AA145">
            <v>68023.950824347106</v>
          </cell>
          <cell r="AB145">
            <v>68023.950824347106</v>
          </cell>
        </row>
        <row r="146">
          <cell r="E146">
            <v>68023.950824347106</v>
          </cell>
          <cell r="F146">
            <v>68023.950824347106</v>
          </cell>
          <cell r="G146">
            <v>68023.950824347106</v>
          </cell>
          <cell r="H146">
            <v>68023.950824347106</v>
          </cell>
          <cell r="I146">
            <v>31744.510384695328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918.32333612869752</v>
          </cell>
          <cell r="X146">
            <v>48965.907268392584</v>
          </cell>
          <cell r="Y146">
            <v>68023.950824347106</v>
          </cell>
          <cell r="Z146">
            <v>68023.950824347106</v>
          </cell>
          <cell r="AA146">
            <v>68023.950824347106</v>
          </cell>
          <cell r="AB146">
            <v>68023.950824347106</v>
          </cell>
        </row>
        <row r="147">
          <cell r="E147">
            <v>68023.950824347106</v>
          </cell>
          <cell r="F147">
            <v>68023.950824347106</v>
          </cell>
          <cell r="G147">
            <v>68023.950824347106</v>
          </cell>
          <cell r="H147">
            <v>68023.950824347121</v>
          </cell>
          <cell r="I147">
            <v>30610.777870956212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918.32333612869752</v>
          </cell>
          <cell r="X147">
            <v>48965.907268392584</v>
          </cell>
          <cell r="Y147">
            <v>68023.950824347106</v>
          </cell>
          <cell r="Z147">
            <v>68023.950824347106</v>
          </cell>
          <cell r="AA147">
            <v>68023.950824347106</v>
          </cell>
          <cell r="AB147">
            <v>68023.950824347106</v>
          </cell>
        </row>
        <row r="148">
          <cell r="E148">
            <v>68023.950824347106</v>
          </cell>
          <cell r="F148">
            <v>68023.950824347106</v>
          </cell>
          <cell r="G148">
            <v>68023.950824347106</v>
          </cell>
          <cell r="H148">
            <v>68023.950824347121</v>
          </cell>
          <cell r="I148">
            <v>30610.777870956212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725.58880879305639</v>
          </cell>
          <cell r="X148">
            <v>48024.909281989181</v>
          </cell>
          <cell r="Y148">
            <v>68023.950824347106</v>
          </cell>
          <cell r="Z148">
            <v>68023.950824347106</v>
          </cell>
          <cell r="AA148">
            <v>68023.950824347106</v>
          </cell>
          <cell r="AB148">
            <v>68023.950824347106</v>
          </cell>
        </row>
        <row r="149">
          <cell r="E149">
            <v>68023.950824347106</v>
          </cell>
          <cell r="F149">
            <v>68023.950824347106</v>
          </cell>
          <cell r="G149">
            <v>68023.950824347106</v>
          </cell>
          <cell r="H149">
            <v>68023.950824347106</v>
          </cell>
          <cell r="I149">
            <v>29477.04535721711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725.58880879305639</v>
          </cell>
          <cell r="X149">
            <v>48024.909281989181</v>
          </cell>
          <cell r="Y149">
            <v>68023.950824347106</v>
          </cell>
          <cell r="Z149">
            <v>68023.950824347106</v>
          </cell>
          <cell r="AA149">
            <v>68023.950824347106</v>
          </cell>
          <cell r="AB149">
            <v>68023.950824347106</v>
          </cell>
        </row>
        <row r="150">
          <cell r="E150">
            <v>68023.950824347106</v>
          </cell>
          <cell r="F150">
            <v>68023.950824347106</v>
          </cell>
          <cell r="G150">
            <v>68023.950824347106</v>
          </cell>
          <cell r="H150">
            <v>68023.950824347106</v>
          </cell>
          <cell r="I150">
            <v>29477.04535721711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555.52893173216148</v>
          </cell>
          <cell r="X150">
            <v>47061.236645310775</v>
          </cell>
          <cell r="Y150">
            <v>68023.950824347106</v>
          </cell>
          <cell r="Z150">
            <v>68023.950824347106</v>
          </cell>
          <cell r="AA150">
            <v>68023.950824347106</v>
          </cell>
          <cell r="AB150">
            <v>68023.950824347106</v>
          </cell>
        </row>
        <row r="151">
          <cell r="E151">
            <v>68023.950824347106</v>
          </cell>
          <cell r="F151">
            <v>68023.950824347106</v>
          </cell>
          <cell r="G151">
            <v>68023.950824347106</v>
          </cell>
          <cell r="H151">
            <v>68023.950824347106</v>
          </cell>
          <cell r="I151">
            <v>29477.04535721711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408.1437049460846</v>
          </cell>
          <cell r="X151">
            <v>46074.889358357796</v>
          </cell>
          <cell r="Y151">
            <v>68023.950824347106</v>
          </cell>
          <cell r="Z151">
            <v>68023.950824347106</v>
          </cell>
          <cell r="AA151">
            <v>68023.950824347106</v>
          </cell>
          <cell r="AB151">
            <v>68023.950824347106</v>
          </cell>
        </row>
        <row r="152">
          <cell r="E152">
            <v>68023.950824347106</v>
          </cell>
          <cell r="F152">
            <v>68023.950824347106</v>
          </cell>
          <cell r="G152">
            <v>68023.950824347106</v>
          </cell>
          <cell r="H152">
            <v>68023.950824347106</v>
          </cell>
          <cell r="I152">
            <v>28343.312843477986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408.1437049460846</v>
          </cell>
          <cell r="X152">
            <v>46074.889358357796</v>
          </cell>
          <cell r="Y152">
            <v>68023.950824347106</v>
          </cell>
          <cell r="Z152">
            <v>68023.950824347106</v>
          </cell>
          <cell r="AA152">
            <v>68023.950824347106</v>
          </cell>
          <cell r="AB152">
            <v>68023.950824347106</v>
          </cell>
        </row>
        <row r="153">
          <cell r="E153">
            <v>68349.779664003974</v>
          </cell>
          <cell r="F153">
            <v>68349.779664003974</v>
          </cell>
          <cell r="G153">
            <v>68349.779664003974</v>
          </cell>
          <cell r="H153">
            <v>68349.77966400396</v>
          </cell>
          <cell r="I153">
            <v>28479.074860001678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284.79074860002464</v>
          </cell>
          <cell r="X153">
            <v>45281.729027402711</v>
          </cell>
          <cell r="Y153">
            <v>68349.779664003974</v>
          </cell>
          <cell r="Z153">
            <v>68349.779664003974</v>
          </cell>
          <cell r="AA153">
            <v>68349.779664003974</v>
          </cell>
          <cell r="AB153">
            <v>68349.779664003974</v>
          </cell>
        </row>
        <row r="154">
          <cell r="E154">
            <v>68349.779664003974</v>
          </cell>
          <cell r="F154">
            <v>68349.779664003974</v>
          </cell>
          <cell r="G154">
            <v>68349.779664003974</v>
          </cell>
          <cell r="H154">
            <v>68349.77966400396</v>
          </cell>
          <cell r="I154">
            <v>28479.074860001678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284.79074860002464</v>
          </cell>
          <cell r="X154">
            <v>45281.729027402711</v>
          </cell>
          <cell r="Y154">
            <v>68349.779664003974</v>
          </cell>
          <cell r="Z154">
            <v>68349.779664003974</v>
          </cell>
          <cell r="AA154">
            <v>68349.779664003974</v>
          </cell>
          <cell r="AB154">
            <v>68349.779664003974</v>
          </cell>
        </row>
        <row r="155">
          <cell r="E155">
            <v>68349.779664003974</v>
          </cell>
          <cell r="F155">
            <v>68349.779664003974</v>
          </cell>
          <cell r="G155">
            <v>68349.779664003974</v>
          </cell>
          <cell r="H155">
            <v>68338.388034059986</v>
          </cell>
          <cell r="I155">
            <v>27351.30349554561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182.26607910400287</v>
          </cell>
          <cell r="X155">
            <v>44245.090702498477</v>
          </cell>
          <cell r="Y155">
            <v>68349.779664003974</v>
          </cell>
          <cell r="Z155">
            <v>68349.779664003974</v>
          </cell>
          <cell r="AA155">
            <v>68349.779664003974</v>
          </cell>
          <cell r="AB155">
            <v>68349.779664003974</v>
          </cell>
        </row>
        <row r="156">
          <cell r="E156">
            <v>68349.779664003974</v>
          </cell>
          <cell r="F156">
            <v>68349.779664003974</v>
          </cell>
          <cell r="G156">
            <v>68349.779664003974</v>
          </cell>
          <cell r="H156">
            <v>68338.388034059986</v>
          </cell>
          <cell r="I156">
            <v>27351.30349554561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102.52466949600401</v>
          </cell>
          <cell r="X156">
            <v>43185.669117706471</v>
          </cell>
          <cell r="Y156">
            <v>68349.779664003974</v>
          </cell>
          <cell r="Z156">
            <v>68349.779664003974</v>
          </cell>
          <cell r="AA156">
            <v>68349.779664003974</v>
          </cell>
          <cell r="AB156">
            <v>68349.779664003974</v>
          </cell>
        </row>
        <row r="157">
          <cell r="E157">
            <v>68349.779664003974</v>
          </cell>
          <cell r="F157">
            <v>68349.779664003974</v>
          </cell>
          <cell r="G157">
            <v>68349.779664003974</v>
          </cell>
          <cell r="H157">
            <v>68338.388034059986</v>
          </cell>
          <cell r="I157">
            <v>27351.30349554561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102.52466949600401</v>
          </cell>
          <cell r="X157">
            <v>43185.669117706471</v>
          </cell>
          <cell r="Y157">
            <v>68349.779664003974</v>
          </cell>
          <cell r="Z157">
            <v>68349.779664003974</v>
          </cell>
          <cell r="AA157">
            <v>68349.779664003974</v>
          </cell>
          <cell r="AB157">
            <v>68349.779664003974</v>
          </cell>
        </row>
        <row r="158">
          <cell r="E158">
            <v>68349.779664003974</v>
          </cell>
          <cell r="F158">
            <v>68349.779664003974</v>
          </cell>
          <cell r="G158">
            <v>68349.779664003974</v>
          </cell>
          <cell r="H158">
            <v>68338.388034059986</v>
          </cell>
          <cell r="I158">
            <v>27351.30349554561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45.566519776003936</v>
          </cell>
          <cell r="X158">
            <v>42103.464273026482</v>
          </cell>
          <cell r="Y158">
            <v>68349.779664003974</v>
          </cell>
          <cell r="Z158">
            <v>68349.779664003974</v>
          </cell>
          <cell r="AA158">
            <v>68349.779664003974</v>
          </cell>
          <cell r="AB158">
            <v>68349.779664003974</v>
          </cell>
        </row>
        <row r="159">
          <cell r="E159">
            <v>68349.779664003974</v>
          </cell>
          <cell r="F159">
            <v>68349.779664003974</v>
          </cell>
          <cell r="G159">
            <v>68349.779664003974</v>
          </cell>
          <cell r="H159">
            <v>68304.213144227964</v>
          </cell>
          <cell r="I159">
            <v>26246.315390977557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11.391629944002608</v>
          </cell>
          <cell r="X159">
            <v>40998.476168458474</v>
          </cell>
          <cell r="Y159">
            <v>68349.779664003974</v>
          </cell>
          <cell r="Z159">
            <v>68349.779664003974</v>
          </cell>
          <cell r="AA159">
            <v>68349.779664003974</v>
          </cell>
          <cell r="AB159">
            <v>68349.779664003974</v>
          </cell>
        </row>
        <row r="160">
          <cell r="E160">
            <v>68349.779664003974</v>
          </cell>
          <cell r="F160">
            <v>68349.779664003974</v>
          </cell>
          <cell r="G160">
            <v>68349.779664003974</v>
          </cell>
          <cell r="H160">
            <v>68247.254994507952</v>
          </cell>
          <cell r="I160">
            <v>25164.11054629743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39870.704804002242</v>
          </cell>
          <cell r="Y160">
            <v>68349.779664003974</v>
          </cell>
          <cell r="Z160">
            <v>68349.779664003974</v>
          </cell>
          <cell r="AA160">
            <v>68349.779664003974</v>
          </cell>
          <cell r="AB160">
            <v>68349.779664003974</v>
          </cell>
        </row>
        <row r="161">
          <cell r="E161">
            <v>68349.779664003974</v>
          </cell>
          <cell r="F161">
            <v>68349.779664003974</v>
          </cell>
          <cell r="G161">
            <v>68349.779664003974</v>
          </cell>
          <cell r="H161">
            <v>68247.254994507952</v>
          </cell>
          <cell r="I161">
            <v>25164.11054629743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39870.704804002242</v>
          </cell>
          <cell r="Y161">
            <v>68349.779664003974</v>
          </cell>
          <cell r="Z161">
            <v>68349.779664003974</v>
          </cell>
          <cell r="AA161">
            <v>68349.779664003974</v>
          </cell>
          <cell r="AB161">
            <v>68349.779664003974</v>
          </cell>
        </row>
        <row r="162">
          <cell r="E162">
            <v>68349.779664003974</v>
          </cell>
          <cell r="F162">
            <v>68349.779664003974</v>
          </cell>
          <cell r="G162">
            <v>68349.779664003974</v>
          </cell>
          <cell r="H162">
            <v>68247.254994507952</v>
          </cell>
          <cell r="I162">
            <v>25164.11054629743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38731.541809602233</v>
          </cell>
          <cell r="Y162">
            <v>68349.779664003974</v>
          </cell>
          <cell r="Z162">
            <v>68349.779664003974</v>
          </cell>
          <cell r="AA162">
            <v>68349.779664003974</v>
          </cell>
          <cell r="AB162">
            <v>68349.779664003974</v>
          </cell>
        </row>
        <row r="163">
          <cell r="E163">
            <v>68349.779664003974</v>
          </cell>
          <cell r="F163">
            <v>68349.779664003974</v>
          </cell>
          <cell r="G163">
            <v>68349.779664003974</v>
          </cell>
          <cell r="H163">
            <v>68247.254994507952</v>
          </cell>
          <cell r="I163">
            <v>25164.11054629743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38731.541809602233</v>
          </cell>
          <cell r="Y163">
            <v>68349.779664003974</v>
          </cell>
          <cell r="Z163">
            <v>68349.779664003974</v>
          </cell>
          <cell r="AA163">
            <v>68349.779664003974</v>
          </cell>
          <cell r="AB163">
            <v>68349.779664003974</v>
          </cell>
        </row>
        <row r="164">
          <cell r="E164">
            <v>68349.779664003974</v>
          </cell>
          <cell r="F164">
            <v>68349.779664003974</v>
          </cell>
          <cell r="G164">
            <v>68349.779664003974</v>
          </cell>
          <cell r="H164">
            <v>68247.254994507952</v>
          </cell>
          <cell r="I164">
            <v>25164.11054629743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37592.378815202232</v>
          </cell>
          <cell r="Y164">
            <v>68349.779664003974</v>
          </cell>
          <cell r="Z164">
            <v>68349.779664003974</v>
          </cell>
          <cell r="AA164">
            <v>68349.779664003974</v>
          </cell>
          <cell r="AB164">
            <v>68349.779664003974</v>
          </cell>
        </row>
        <row r="165">
          <cell r="E165">
            <v>68349.779664003974</v>
          </cell>
          <cell r="F165">
            <v>68349.779664003974</v>
          </cell>
          <cell r="G165">
            <v>68349.779664003974</v>
          </cell>
          <cell r="H165">
            <v>68247.254994507952</v>
          </cell>
          <cell r="I165">
            <v>25164.11054629743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37592.378815202232</v>
          </cell>
          <cell r="Y165">
            <v>68349.779664003974</v>
          </cell>
          <cell r="Z165">
            <v>68349.779664003974</v>
          </cell>
          <cell r="AA165">
            <v>68349.779664003974</v>
          </cell>
          <cell r="AB165">
            <v>68349.779664003974</v>
          </cell>
        </row>
        <row r="166">
          <cell r="E166">
            <v>68349.779664003974</v>
          </cell>
          <cell r="F166">
            <v>68349.779664003974</v>
          </cell>
          <cell r="G166">
            <v>68349.779664003974</v>
          </cell>
          <cell r="H166">
            <v>68247.254994507952</v>
          </cell>
          <cell r="I166">
            <v>25164.11054629743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37592.378815202232</v>
          </cell>
          <cell r="Y166">
            <v>68349.779664003974</v>
          </cell>
          <cell r="Z166">
            <v>68349.779664003974</v>
          </cell>
          <cell r="AA166">
            <v>68349.779664003974</v>
          </cell>
          <cell r="AB166">
            <v>68349.779664003974</v>
          </cell>
        </row>
        <row r="167">
          <cell r="E167">
            <v>68349.779664003974</v>
          </cell>
          <cell r="F167">
            <v>68349.779664003974</v>
          </cell>
          <cell r="G167">
            <v>68349.779664003974</v>
          </cell>
          <cell r="H167">
            <v>68247.254994507952</v>
          </cell>
          <cell r="I167">
            <v>25164.11054629743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36453.215820801983</v>
          </cell>
          <cell r="Y167">
            <v>68349.779664003974</v>
          </cell>
          <cell r="Z167">
            <v>68349.779664003974</v>
          </cell>
          <cell r="AA167">
            <v>68349.779664003974</v>
          </cell>
          <cell r="AB167">
            <v>68349.779664003974</v>
          </cell>
        </row>
        <row r="168">
          <cell r="E168">
            <v>68349.779664003974</v>
          </cell>
          <cell r="F168">
            <v>68349.779664003974</v>
          </cell>
          <cell r="G168">
            <v>68349.779664003974</v>
          </cell>
          <cell r="H168">
            <v>68247.254994507952</v>
          </cell>
          <cell r="I168">
            <v>25164.11054629743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36453.215820801983</v>
          </cell>
          <cell r="Y168">
            <v>68349.779664003974</v>
          </cell>
          <cell r="Z168">
            <v>68349.779664003974</v>
          </cell>
          <cell r="AA168">
            <v>68349.779664003974</v>
          </cell>
          <cell r="AB168">
            <v>68349.779664003974</v>
          </cell>
        </row>
        <row r="169">
          <cell r="E169">
            <v>68349.779664003974</v>
          </cell>
          <cell r="F169">
            <v>68349.779664003974</v>
          </cell>
          <cell r="G169">
            <v>68349.779664003974</v>
          </cell>
          <cell r="H169">
            <v>68247.254994507952</v>
          </cell>
          <cell r="I169">
            <v>25164.11054629743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36453.215820801983</v>
          </cell>
          <cell r="Y169">
            <v>68349.779664003974</v>
          </cell>
          <cell r="Z169">
            <v>68349.779664003974</v>
          </cell>
          <cell r="AA169">
            <v>68349.779664003974</v>
          </cell>
          <cell r="AB169">
            <v>68349.779664003974</v>
          </cell>
        </row>
        <row r="170">
          <cell r="E170">
            <v>68349.779664003974</v>
          </cell>
          <cell r="F170">
            <v>68349.779664003974</v>
          </cell>
          <cell r="G170">
            <v>68349.779664003974</v>
          </cell>
          <cell r="H170">
            <v>68247.254994507952</v>
          </cell>
          <cell r="I170">
            <v>25164.11054629743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35314.052826401981</v>
          </cell>
          <cell r="Y170">
            <v>68349.779664003974</v>
          </cell>
          <cell r="Z170">
            <v>68349.779664003974</v>
          </cell>
          <cell r="AA170">
            <v>68349.779664003974</v>
          </cell>
          <cell r="AB170">
            <v>68349.779664003974</v>
          </cell>
        </row>
        <row r="171">
          <cell r="E171">
            <v>68349.779664003974</v>
          </cell>
          <cell r="F171">
            <v>68349.779664003974</v>
          </cell>
          <cell r="G171">
            <v>68349.779664003974</v>
          </cell>
          <cell r="H171">
            <v>68247.254994507952</v>
          </cell>
          <cell r="I171">
            <v>25164.11054629743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35314.052826401981</v>
          </cell>
          <cell r="Y171">
            <v>68349.779664003974</v>
          </cell>
          <cell r="Z171">
            <v>68349.779664003974</v>
          </cell>
          <cell r="AA171">
            <v>68349.779664003974</v>
          </cell>
          <cell r="AB171">
            <v>68349.779664003974</v>
          </cell>
        </row>
        <row r="172">
          <cell r="E172">
            <v>68349.779664003974</v>
          </cell>
          <cell r="F172">
            <v>68349.779664003974</v>
          </cell>
          <cell r="G172">
            <v>68349.779664003974</v>
          </cell>
          <cell r="H172">
            <v>68304.213144227964</v>
          </cell>
          <cell r="I172">
            <v>26246.315390977557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35314.052826401981</v>
          </cell>
          <cell r="Y172">
            <v>68349.779664003974</v>
          </cell>
          <cell r="Z172">
            <v>68349.779664003974</v>
          </cell>
          <cell r="AA172">
            <v>68349.779664003974</v>
          </cell>
          <cell r="AB172">
            <v>68349.779664003974</v>
          </cell>
        </row>
        <row r="173">
          <cell r="E173">
            <v>68349.779664003974</v>
          </cell>
          <cell r="F173">
            <v>68349.779664003974</v>
          </cell>
          <cell r="G173">
            <v>68349.779664003974</v>
          </cell>
          <cell r="H173">
            <v>68304.213144227964</v>
          </cell>
          <cell r="I173">
            <v>26246.315390977557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35314.052826401981</v>
          </cell>
          <cell r="Y173">
            <v>68349.779664003974</v>
          </cell>
          <cell r="Z173">
            <v>68349.779664003974</v>
          </cell>
          <cell r="AA173">
            <v>68349.779664003974</v>
          </cell>
          <cell r="AB173">
            <v>68349.779664003974</v>
          </cell>
        </row>
        <row r="174">
          <cell r="E174">
            <v>68349.779664003974</v>
          </cell>
          <cell r="F174">
            <v>68349.779664003974</v>
          </cell>
          <cell r="G174">
            <v>68349.779664003974</v>
          </cell>
          <cell r="H174">
            <v>68304.213144227964</v>
          </cell>
          <cell r="I174">
            <v>26246.315390977557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34174.88983200198</v>
          </cell>
          <cell r="Y174">
            <v>68349.779664003974</v>
          </cell>
          <cell r="Z174">
            <v>68349.779664003974</v>
          </cell>
          <cell r="AA174">
            <v>68349.779664003974</v>
          </cell>
          <cell r="AB174">
            <v>68349.779664003974</v>
          </cell>
        </row>
        <row r="175">
          <cell r="E175">
            <v>68349.779664003974</v>
          </cell>
          <cell r="F175">
            <v>68349.779664003974</v>
          </cell>
          <cell r="G175">
            <v>68349.779664003974</v>
          </cell>
          <cell r="H175">
            <v>68304.213144227964</v>
          </cell>
          <cell r="I175">
            <v>26246.315390977557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34174.88983200198</v>
          </cell>
          <cell r="Y175">
            <v>68349.779664003974</v>
          </cell>
          <cell r="Z175">
            <v>68349.779664003974</v>
          </cell>
          <cell r="AA175">
            <v>68349.779664003974</v>
          </cell>
          <cell r="AB175">
            <v>68349.779664003974</v>
          </cell>
        </row>
        <row r="176">
          <cell r="E176">
            <v>68349.779664003974</v>
          </cell>
          <cell r="F176">
            <v>68349.779664003974</v>
          </cell>
          <cell r="G176">
            <v>68349.779664003974</v>
          </cell>
          <cell r="H176">
            <v>68338.388034059986</v>
          </cell>
          <cell r="I176">
            <v>27351.30349554561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4174.88983200198</v>
          </cell>
          <cell r="Y176">
            <v>68349.779664003974</v>
          </cell>
          <cell r="Z176">
            <v>68349.779664003974</v>
          </cell>
          <cell r="AA176">
            <v>68349.779664003974</v>
          </cell>
          <cell r="AB176">
            <v>68349.779664003974</v>
          </cell>
        </row>
        <row r="177">
          <cell r="E177">
            <v>68349.779664003974</v>
          </cell>
          <cell r="F177">
            <v>68349.779664003974</v>
          </cell>
          <cell r="G177">
            <v>68349.779664003974</v>
          </cell>
          <cell r="H177">
            <v>68338.388034059986</v>
          </cell>
          <cell r="I177">
            <v>27351.30349554561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34174.88983200198</v>
          </cell>
          <cell r="Y177">
            <v>68349.779664003974</v>
          </cell>
          <cell r="Z177">
            <v>68349.779664003974</v>
          </cell>
          <cell r="AA177">
            <v>68349.779664003974</v>
          </cell>
          <cell r="AB177">
            <v>68349.779664003974</v>
          </cell>
        </row>
        <row r="178">
          <cell r="E178">
            <v>68349.779664003974</v>
          </cell>
          <cell r="F178">
            <v>68349.779664003974</v>
          </cell>
          <cell r="G178">
            <v>68349.779664003974</v>
          </cell>
          <cell r="H178">
            <v>68338.388034059986</v>
          </cell>
          <cell r="I178">
            <v>27351.30349554561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34174.88983200198</v>
          </cell>
          <cell r="Y178">
            <v>68349.779664003974</v>
          </cell>
          <cell r="Z178">
            <v>68349.779664003974</v>
          </cell>
          <cell r="AA178">
            <v>68349.779664003974</v>
          </cell>
          <cell r="AB178">
            <v>68349.779664003974</v>
          </cell>
        </row>
        <row r="179">
          <cell r="E179">
            <v>68349.779664003974</v>
          </cell>
          <cell r="F179">
            <v>68349.779664003974</v>
          </cell>
          <cell r="G179">
            <v>68349.779664003974</v>
          </cell>
          <cell r="H179">
            <v>68349.77966400396</v>
          </cell>
          <cell r="I179">
            <v>28479.074860001678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4174.88983200198</v>
          </cell>
          <cell r="Y179">
            <v>68349.779664003974</v>
          </cell>
          <cell r="Z179">
            <v>68349.779664003974</v>
          </cell>
          <cell r="AA179">
            <v>68349.779664003974</v>
          </cell>
          <cell r="AB179">
            <v>68349.779664003974</v>
          </cell>
        </row>
        <row r="180">
          <cell r="E180">
            <v>68349.779664003974</v>
          </cell>
          <cell r="F180">
            <v>68349.779664003974</v>
          </cell>
          <cell r="G180">
            <v>68349.779664003974</v>
          </cell>
          <cell r="H180">
            <v>68349.77966400396</v>
          </cell>
          <cell r="I180">
            <v>28479.074860001678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34174.88983200198</v>
          </cell>
          <cell r="Y180">
            <v>68349.779664003974</v>
          </cell>
          <cell r="Z180">
            <v>68349.779664003974</v>
          </cell>
          <cell r="AA180">
            <v>68349.779664003974</v>
          </cell>
          <cell r="AB180">
            <v>68349.779664003974</v>
          </cell>
        </row>
        <row r="181">
          <cell r="E181">
            <v>68349.779664003974</v>
          </cell>
          <cell r="F181">
            <v>68349.779664003974</v>
          </cell>
          <cell r="G181">
            <v>68349.779664003974</v>
          </cell>
          <cell r="H181">
            <v>68349.77966400396</v>
          </cell>
          <cell r="I181">
            <v>28479.074860001678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34174.88983200198</v>
          </cell>
          <cell r="Y181">
            <v>68349.779664003974</v>
          </cell>
          <cell r="Z181">
            <v>68349.779664003974</v>
          </cell>
          <cell r="AA181">
            <v>68349.779664003974</v>
          </cell>
          <cell r="AB181">
            <v>68349.779664003974</v>
          </cell>
        </row>
        <row r="182">
          <cell r="E182">
            <v>68349.779664003974</v>
          </cell>
          <cell r="F182">
            <v>68349.779664003974</v>
          </cell>
          <cell r="G182">
            <v>68349.779664003974</v>
          </cell>
          <cell r="H182">
            <v>68349.779664003974</v>
          </cell>
          <cell r="I182">
            <v>29618.237854401745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34174.88983200198</v>
          </cell>
          <cell r="Y182">
            <v>68349.779664003974</v>
          </cell>
          <cell r="Z182">
            <v>68349.779664003974</v>
          </cell>
          <cell r="AA182">
            <v>68349.779664003974</v>
          </cell>
          <cell r="AB182">
            <v>68349.779664003974</v>
          </cell>
        </row>
        <row r="183">
          <cell r="E183">
            <v>68399.430559515633</v>
          </cell>
          <cell r="F183">
            <v>68399.430559515633</v>
          </cell>
          <cell r="G183">
            <v>68399.430559515633</v>
          </cell>
          <cell r="H183">
            <v>68399.430559515633</v>
          </cell>
          <cell r="I183">
            <v>29639.753242456787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34199.715279757809</v>
          </cell>
          <cell r="Y183">
            <v>68399.430559515633</v>
          </cell>
          <cell r="Z183">
            <v>68399.430559515633</v>
          </cell>
          <cell r="AA183">
            <v>68399.430559515633</v>
          </cell>
          <cell r="AB183">
            <v>68399.430559515633</v>
          </cell>
        </row>
        <row r="184">
          <cell r="E184">
            <v>68399.430559515633</v>
          </cell>
          <cell r="F184">
            <v>68399.430559515633</v>
          </cell>
          <cell r="G184">
            <v>68399.430559515633</v>
          </cell>
          <cell r="H184">
            <v>68399.430559515633</v>
          </cell>
          <cell r="I184">
            <v>30779.743751782047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34199.715279757809</v>
          </cell>
          <cell r="Y184">
            <v>68399.430559515633</v>
          </cell>
          <cell r="Z184">
            <v>68399.430559515633</v>
          </cell>
          <cell r="AA184">
            <v>68399.430559515633</v>
          </cell>
          <cell r="AB184">
            <v>68399.430559515633</v>
          </cell>
        </row>
        <row r="185">
          <cell r="E185">
            <v>68399.430559515633</v>
          </cell>
          <cell r="F185">
            <v>68399.430559515633</v>
          </cell>
          <cell r="G185">
            <v>68399.430559515633</v>
          </cell>
          <cell r="H185">
            <v>68399.430559515633</v>
          </cell>
          <cell r="I185">
            <v>30779.743751782047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34199.715279757809</v>
          </cell>
          <cell r="Y185">
            <v>68399.430559515633</v>
          </cell>
          <cell r="Z185">
            <v>68399.430559515633</v>
          </cell>
          <cell r="AA185">
            <v>68399.430559515633</v>
          </cell>
          <cell r="AB185">
            <v>68399.430559515633</v>
          </cell>
        </row>
        <row r="186">
          <cell r="E186">
            <v>68399.430559515633</v>
          </cell>
          <cell r="F186">
            <v>68399.430559515633</v>
          </cell>
          <cell r="G186">
            <v>68399.430559515633</v>
          </cell>
          <cell r="H186">
            <v>68399.430559515633</v>
          </cell>
          <cell r="I186">
            <v>30779.743751782047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34199.715279757809</v>
          </cell>
          <cell r="Y186">
            <v>68399.430559515633</v>
          </cell>
          <cell r="Z186">
            <v>68399.430559515633</v>
          </cell>
          <cell r="AA186">
            <v>68399.430559515633</v>
          </cell>
          <cell r="AB186">
            <v>68399.430559515633</v>
          </cell>
        </row>
        <row r="187">
          <cell r="E187">
            <v>68399.430559515633</v>
          </cell>
          <cell r="F187">
            <v>68399.430559515633</v>
          </cell>
          <cell r="G187">
            <v>68399.430559515633</v>
          </cell>
          <cell r="H187">
            <v>68399.430559515633</v>
          </cell>
          <cell r="I187">
            <v>31919.7342611073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34199.715279757809</v>
          </cell>
          <cell r="Y187">
            <v>68399.430559515633</v>
          </cell>
          <cell r="Z187">
            <v>68399.430559515633</v>
          </cell>
          <cell r="AA187">
            <v>68399.430559515633</v>
          </cell>
          <cell r="AB187">
            <v>68399.430559515633</v>
          </cell>
        </row>
        <row r="188">
          <cell r="E188">
            <v>68399.430559515633</v>
          </cell>
          <cell r="F188">
            <v>68399.430559515633</v>
          </cell>
          <cell r="G188">
            <v>68399.430559515633</v>
          </cell>
          <cell r="H188">
            <v>68399.430559515633</v>
          </cell>
          <cell r="I188">
            <v>31919.7342611073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34199.715279757809</v>
          </cell>
          <cell r="Y188">
            <v>68399.430559515633</v>
          </cell>
          <cell r="Z188">
            <v>68399.430559515633</v>
          </cell>
          <cell r="AA188">
            <v>68399.430559515633</v>
          </cell>
          <cell r="AB188">
            <v>68399.430559515633</v>
          </cell>
        </row>
        <row r="189">
          <cell r="E189">
            <v>68399.430559515633</v>
          </cell>
          <cell r="F189">
            <v>68399.430559515633</v>
          </cell>
          <cell r="G189">
            <v>68399.430559515633</v>
          </cell>
          <cell r="H189">
            <v>68399.430559515633</v>
          </cell>
          <cell r="I189">
            <v>34199.715279757809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36479.696298408213</v>
          </cell>
          <cell r="Y189">
            <v>68399.430559515633</v>
          </cell>
          <cell r="Z189">
            <v>68399.430559515633</v>
          </cell>
          <cell r="AA189">
            <v>68399.430559515633</v>
          </cell>
          <cell r="AB189">
            <v>68399.430559515633</v>
          </cell>
        </row>
        <row r="190">
          <cell r="E190">
            <v>68399.430559515633</v>
          </cell>
          <cell r="F190">
            <v>68399.430559515633</v>
          </cell>
          <cell r="G190">
            <v>68399.430559515633</v>
          </cell>
          <cell r="H190">
            <v>68399.430559515633</v>
          </cell>
          <cell r="I190">
            <v>34199.715279757809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36479.696298408213</v>
          </cell>
          <cell r="Y190">
            <v>68399.430559515633</v>
          </cell>
          <cell r="Z190">
            <v>68399.430559515633</v>
          </cell>
          <cell r="AA190">
            <v>68399.430559515633</v>
          </cell>
          <cell r="AB190">
            <v>68399.430559515633</v>
          </cell>
        </row>
        <row r="191">
          <cell r="E191">
            <v>68399.430559515633</v>
          </cell>
          <cell r="F191">
            <v>68399.430559515633</v>
          </cell>
          <cell r="G191">
            <v>68399.430559515633</v>
          </cell>
          <cell r="H191">
            <v>68399.430559515633</v>
          </cell>
          <cell r="I191">
            <v>35339.705789083077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36479.696298408213</v>
          </cell>
          <cell r="Y191">
            <v>68399.430559515633</v>
          </cell>
          <cell r="Z191">
            <v>68399.430559515633</v>
          </cell>
          <cell r="AA191">
            <v>68399.430559515633</v>
          </cell>
          <cell r="AB191">
            <v>68399.430559515633</v>
          </cell>
        </row>
        <row r="192">
          <cell r="E192">
            <v>68399.430559515633</v>
          </cell>
          <cell r="F192">
            <v>68399.430559515633</v>
          </cell>
          <cell r="G192">
            <v>68399.430559515633</v>
          </cell>
          <cell r="H192">
            <v>68399.430559515633</v>
          </cell>
          <cell r="I192">
            <v>36479.696298408329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36479.696298408213</v>
          </cell>
          <cell r="Y192">
            <v>68399.430559515633</v>
          </cell>
          <cell r="Z192">
            <v>68399.430559515633</v>
          </cell>
          <cell r="AA192">
            <v>68399.430559515633</v>
          </cell>
          <cell r="AB192">
            <v>68399.430559515633</v>
          </cell>
        </row>
        <row r="193">
          <cell r="E193">
            <v>68399.430559515633</v>
          </cell>
          <cell r="F193">
            <v>68399.430559515633</v>
          </cell>
          <cell r="G193">
            <v>68399.430559515633</v>
          </cell>
          <cell r="H193">
            <v>68399.430559515633</v>
          </cell>
          <cell r="I193">
            <v>36479.696298408329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37619.68680773364</v>
          </cell>
          <cell r="Y193">
            <v>68399.430559515633</v>
          </cell>
          <cell r="Z193">
            <v>68399.430559515633</v>
          </cell>
          <cell r="AA193">
            <v>68399.430559515633</v>
          </cell>
          <cell r="AB193">
            <v>68399.430559515633</v>
          </cell>
        </row>
        <row r="194">
          <cell r="E194">
            <v>68399.430559515633</v>
          </cell>
          <cell r="F194">
            <v>68399.430559515633</v>
          </cell>
          <cell r="G194">
            <v>68399.430559515633</v>
          </cell>
          <cell r="H194">
            <v>68399.430559515633</v>
          </cell>
          <cell r="I194">
            <v>37619.686807733582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37619.68680773364</v>
          </cell>
          <cell r="Y194">
            <v>68399.430559515633</v>
          </cell>
          <cell r="Z194">
            <v>68399.430559515633</v>
          </cell>
          <cell r="AA194">
            <v>68399.430559515633</v>
          </cell>
          <cell r="AB194">
            <v>68399.430559515633</v>
          </cell>
        </row>
        <row r="195">
          <cell r="E195">
            <v>68399.430559515633</v>
          </cell>
          <cell r="F195">
            <v>68399.430559515633</v>
          </cell>
          <cell r="G195">
            <v>68399.430559515633</v>
          </cell>
          <cell r="H195">
            <v>68399.430559515633</v>
          </cell>
          <cell r="I195">
            <v>37619.686807733582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37619.68680773364</v>
          </cell>
          <cell r="Y195">
            <v>68399.430559515633</v>
          </cell>
          <cell r="Z195">
            <v>68399.430559515633</v>
          </cell>
          <cell r="AA195">
            <v>68399.430559515633</v>
          </cell>
          <cell r="AB195">
            <v>68399.430559515633</v>
          </cell>
        </row>
        <row r="196">
          <cell r="E196">
            <v>68399.430559515633</v>
          </cell>
          <cell r="F196">
            <v>68399.430559515633</v>
          </cell>
          <cell r="G196">
            <v>68399.430559515633</v>
          </cell>
          <cell r="H196">
            <v>68399.430559515633</v>
          </cell>
          <cell r="I196">
            <v>38759.677317058835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38759.677317058835</v>
          </cell>
          <cell r="Y196">
            <v>68399.430559515633</v>
          </cell>
          <cell r="Z196">
            <v>68399.430559515633</v>
          </cell>
          <cell r="AA196">
            <v>68399.430559515633</v>
          </cell>
          <cell r="AB196">
            <v>68399.430559515633</v>
          </cell>
        </row>
        <row r="197">
          <cell r="E197">
            <v>68399.430559515633</v>
          </cell>
          <cell r="F197">
            <v>68399.430559515633</v>
          </cell>
          <cell r="G197">
            <v>68399.430559515633</v>
          </cell>
          <cell r="H197">
            <v>68399.430559515633</v>
          </cell>
          <cell r="I197">
            <v>39899.667826384102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38759.677317058835</v>
          </cell>
          <cell r="Y197">
            <v>68399.430559515633</v>
          </cell>
          <cell r="Z197">
            <v>68399.430559515633</v>
          </cell>
          <cell r="AA197">
            <v>68399.430559515633</v>
          </cell>
          <cell r="AB197">
            <v>68399.430559515633</v>
          </cell>
        </row>
        <row r="198">
          <cell r="E198">
            <v>68399.430559515633</v>
          </cell>
          <cell r="F198">
            <v>68399.430559515633</v>
          </cell>
          <cell r="G198">
            <v>68399.430559515633</v>
          </cell>
          <cell r="H198">
            <v>68399.430559515633</v>
          </cell>
          <cell r="I198">
            <v>39899.667826384102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38759.677317058835</v>
          </cell>
          <cell r="Y198">
            <v>68399.430559515633</v>
          </cell>
          <cell r="Z198">
            <v>68399.430559515633</v>
          </cell>
          <cell r="AA198">
            <v>68399.430559515633</v>
          </cell>
          <cell r="AB198">
            <v>68399.430559515633</v>
          </cell>
        </row>
        <row r="199">
          <cell r="E199">
            <v>68399.430559515633</v>
          </cell>
          <cell r="F199">
            <v>68399.430559515633</v>
          </cell>
          <cell r="G199">
            <v>68399.430559515633</v>
          </cell>
          <cell r="H199">
            <v>68399.430559515633</v>
          </cell>
          <cell r="I199">
            <v>41028.258430616101</v>
          </cell>
          <cell r="J199">
            <v>11.399905093252119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39899.667826384044</v>
          </cell>
          <cell r="Y199">
            <v>68399.430559515633</v>
          </cell>
          <cell r="Z199">
            <v>68399.430559515633</v>
          </cell>
          <cell r="AA199">
            <v>68399.430559515633</v>
          </cell>
          <cell r="AB199">
            <v>68399.430559515633</v>
          </cell>
        </row>
        <row r="200">
          <cell r="E200">
            <v>68399.430559515633</v>
          </cell>
          <cell r="F200">
            <v>68399.430559515633</v>
          </cell>
          <cell r="G200">
            <v>68399.430559515633</v>
          </cell>
          <cell r="H200">
            <v>68399.430559515633</v>
          </cell>
          <cell r="I200">
            <v>41028.258430616101</v>
          </cell>
          <cell r="J200">
            <v>11.399905093252119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39899.667826384044</v>
          </cell>
          <cell r="Y200">
            <v>68399.430559515633</v>
          </cell>
          <cell r="Z200">
            <v>68399.430559515633</v>
          </cell>
          <cell r="AA200">
            <v>68399.430559515633</v>
          </cell>
          <cell r="AB200">
            <v>68399.430559515633</v>
          </cell>
        </row>
        <row r="201">
          <cell r="E201">
            <v>68399.430559515633</v>
          </cell>
          <cell r="F201">
            <v>68399.430559515633</v>
          </cell>
          <cell r="G201">
            <v>68399.430559515633</v>
          </cell>
          <cell r="H201">
            <v>68399.430559515633</v>
          </cell>
          <cell r="I201">
            <v>42134.049224661605</v>
          </cell>
          <cell r="J201">
            <v>45.599620373009287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11.399905093254549</v>
          </cell>
          <cell r="X201">
            <v>41028.258430616224</v>
          </cell>
          <cell r="Y201">
            <v>68399.430559515633</v>
          </cell>
          <cell r="Z201">
            <v>68399.430559515633</v>
          </cell>
          <cell r="AA201">
            <v>68399.430559515633</v>
          </cell>
          <cell r="AB201">
            <v>68399.430559515633</v>
          </cell>
        </row>
        <row r="202">
          <cell r="E202">
            <v>68399.430559515633</v>
          </cell>
          <cell r="F202">
            <v>68399.430559515633</v>
          </cell>
          <cell r="G202">
            <v>68399.430559515633</v>
          </cell>
          <cell r="H202">
            <v>68399.430559515633</v>
          </cell>
          <cell r="I202">
            <v>43217.040208520659</v>
          </cell>
          <cell r="J202">
            <v>102.59914583927541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11.399905093254549</v>
          </cell>
          <cell r="X202">
            <v>41028.258430616224</v>
          </cell>
          <cell r="Y202">
            <v>68399.430559515633</v>
          </cell>
          <cell r="Z202">
            <v>68399.430559515633</v>
          </cell>
          <cell r="AA202">
            <v>68399.430559515633</v>
          </cell>
          <cell r="AB202">
            <v>68399.430559515633</v>
          </cell>
        </row>
        <row r="203">
          <cell r="E203">
            <v>68399.430559515633</v>
          </cell>
          <cell r="F203">
            <v>68399.430559515633</v>
          </cell>
          <cell r="G203">
            <v>68399.430559515633</v>
          </cell>
          <cell r="H203">
            <v>68399.430559515633</v>
          </cell>
          <cell r="I203">
            <v>43217.040208520659</v>
          </cell>
          <cell r="J203">
            <v>102.59914583927541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45.59962037301171</v>
          </cell>
          <cell r="X203">
            <v>42134.049224661663</v>
          </cell>
          <cell r="Y203">
            <v>68399.430559515633</v>
          </cell>
          <cell r="Z203">
            <v>68399.430559515633</v>
          </cell>
          <cell r="AA203">
            <v>68399.430559515633</v>
          </cell>
          <cell r="AB203">
            <v>68399.430559515633</v>
          </cell>
        </row>
        <row r="204">
          <cell r="E204">
            <v>68399.430559515633</v>
          </cell>
          <cell r="F204">
            <v>68399.430559515633</v>
          </cell>
          <cell r="G204">
            <v>68399.430559515633</v>
          </cell>
          <cell r="H204">
            <v>68399.430559515633</v>
          </cell>
          <cell r="I204">
            <v>44277.231382193146</v>
          </cell>
          <cell r="J204">
            <v>182.39848149204366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102.59914583927147</v>
          </cell>
          <cell r="X204">
            <v>43217.040208520601</v>
          </cell>
          <cell r="Y204">
            <v>68399.430559515633</v>
          </cell>
          <cell r="Z204">
            <v>68399.430559515633</v>
          </cell>
          <cell r="AA204">
            <v>68399.430559515633</v>
          </cell>
          <cell r="AB204">
            <v>68399.430559515633</v>
          </cell>
        </row>
        <row r="205">
          <cell r="E205">
            <v>68399.430559515633</v>
          </cell>
          <cell r="F205">
            <v>68399.430559515633</v>
          </cell>
          <cell r="G205">
            <v>68399.430559515633</v>
          </cell>
          <cell r="H205">
            <v>68399.430559515633</v>
          </cell>
          <cell r="I205">
            <v>45314.622745679117</v>
          </cell>
          <cell r="J205">
            <v>284.99762733131666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102.59914583927147</v>
          </cell>
          <cell r="X205">
            <v>43217.040208520601</v>
          </cell>
          <cell r="Y205">
            <v>68399.430559515633</v>
          </cell>
          <cell r="Z205">
            <v>68399.430559515633</v>
          </cell>
          <cell r="AA205">
            <v>68399.430559515633</v>
          </cell>
          <cell r="AB205">
            <v>68399.430559515633</v>
          </cell>
        </row>
        <row r="206">
          <cell r="E206">
            <v>68399.430559515633</v>
          </cell>
          <cell r="F206">
            <v>68399.430559515633</v>
          </cell>
          <cell r="G206">
            <v>68399.430559515633</v>
          </cell>
          <cell r="H206">
            <v>68399.430559515633</v>
          </cell>
          <cell r="I206">
            <v>45314.622745679117</v>
          </cell>
          <cell r="J206">
            <v>284.99762733131666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182.39848149203391</v>
          </cell>
          <cell r="X206">
            <v>44277.231382193022</v>
          </cell>
          <cell r="Y206">
            <v>68399.430559515633</v>
          </cell>
          <cell r="Z206">
            <v>68399.430559515633</v>
          </cell>
          <cell r="AA206">
            <v>68399.430559515633</v>
          </cell>
          <cell r="AB206">
            <v>68399.430559515633</v>
          </cell>
        </row>
        <row r="207">
          <cell r="E207">
            <v>68399.430559515633</v>
          </cell>
          <cell r="F207">
            <v>68399.430559515633</v>
          </cell>
          <cell r="G207">
            <v>68399.430559515633</v>
          </cell>
          <cell r="H207">
            <v>68399.430559515633</v>
          </cell>
          <cell r="I207">
            <v>46329.214298978593</v>
          </cell>
          <cell r="J207">
            <v>410.39658335709578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284.9976273313232</v>
          </cell>
          <cell r="X207">
            <v>45314.622745679182</v>
          </cell>
          <cell r="Y207">
            <v>68399.430559515633</v>
          </cell>
          <cell r="Z207">
            <v>68399.430559515633</v>
          </cell>
          <cell r="AA207">
            <v>68399.430559515633</v>
          </cell>
          <cell r="AB207">
            <v>68399.430559515633</v>
          </cell>
        </row>
        <row r="208">
          <cell r="E208">
            <v>68399.430559515633</v>
          </cell>
          <cell r="F208">
            <v>68399.430559515633</v>
          </cell>
          <cell r="G208">
            <v>68399.430559515633</v>
          </cell>
          <cell r="H208">
            <v>68399.430559515633</v>
          </cell>
          <cell r="I208">
            <v>47321.006042091576</v>
          </cell>
          <cell r="J208">
            <v>558.59534956937989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284.9976273313232</v>
          </cell>
          <cell r="X208">
            <v>45314.622745679182</v>
          </cell>
          <cell r="Y208">
            <v>68399.430559515633</v>
          </cell>
          <cell r="Z208">
            <v>68399.430559515633</v>
          </cell>
          <cell r="AA208">
            <v>68399.430559515633</v>
          </cell>
          <cell r="AB208">
            <v>68399.430559515633</v>
          </cell>
        </row>
        <row r="209">
          <cell r="E209">
            <v>68399.430559515633</v>
          </cell>
          <cell r="F209">
            <v>68399.430559515633</v>
          </cell>
          <cell r="G209">
            <v>68399.430559515633</v>
          </cell>
          <cell r="H209">
            <v>68399.430559515633</v>
          </cell>
          <cell r="I209">
            <v>48289.997975018021</v>
          </cell>
          <cell r="J209">
            <v>729.59392596816792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410.39658335709578</v>
          </cell>
          <cell r="X209">
            <v>46329.214298978593</v>
          </cell>
          <cell r="Y209">
            <v>68399.430559515633</v>
          </cell>
          <cell r="Z209">
            <v>68399.430559515633</v>
          </cell>
          <cell r="AA209">
            <v>68399.430559515633</v>
          </cell>
          <cell r="AB209">
            <v>68399.430559515633</v>
          </cell>
        </row>
        <row r="210">
          <cell r="E210">
            <v>68399.430559515633</v>
          </cell>
          <cell r="F210">
            <v>68399.430559515633</v>
          </cell>
          <cell r="G210">
            <v>68399.430559515633</v>
          </cell>
          <cell r="H210">
            <v>68399.430559515633</v>
          </cell>
          <cell r="I210">
            <v>48289.997975018021</v>
          </cell>
          <cell r="J210">
            <v>729.59392596816792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558.59534956937091</v>
          </cell>
          <cell r="X210">
            <v>47321.006042091511</v>
          </cell>
          <cell r="Y210">
            <v>68399.430559515633</v>
          </cell>
          <cell r="Z210">
            <v>68399.430559515633</v>
          </cell>
          <cell r="AA210">
            <v>68399.430559515633</v>
          </cell>
          <cell r="AB210">
            <v>68399.430559515633</v>
          </cell>
        </row>
        <row r="211">
          <cell r="E211">
            <v>68399.430559515633</v>
          </cell>
          <cell r="F211">
            <v>68399.430559515633</v>
          </cell>
          <cell r="G211">
            <v>68399.430559515633</v>
          </cell>
          <cell r="H211">
            <v>68399.430559515633</v>
          </cell>
          <cell r="I211">
            <v>49236.190097758015</v>
          </cell>
          <cell r="J211">
            <v>923.3923125534609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729.59392596818736</v>
          </cell>
          <cell r="X211">
            <v>48289.997975018145</v>
          </cell>
          <cell r="Y211">
            <v>68399.430559515633</v>
          </cell>
          <cell r="Z211">
            <v>68399.430559515633</v>
          </cell>
          <cell r="AA211">
            <v>68399.430559515633</v>
          </cell>
          <cell r="AB211">
            <v>68399.430559515633</v>
          </cell>
        </row>
        <row r="212">
          <cell r="E212">
            <v>68399.430559515633</v>
          </cell>
          <cell r="F212">
            <v>68399.430559515633</v>
          </cell>
          <cell r="G212">
            <v>68399.430559515633</v>
          </cell>
          <cell r="H212">
            <v>68399.430559515633</v>
          </cell>
          <cell r="I212">
            <v>50159.582410311465</v>
          </cell>
          <cell r="J212">
            <v>1139.9905093252603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729.59392596818736</v>
          </cell>
          <cell r="X212">
            <v>48289.997975018145</v>
          </cell>
          <cell r="Y212">
            <v>68399.430559515633</v>
          </cell>
          <cell r="Z212">
            <v>68399.430559515633</v>
          </cell>
          <cell r="AA212">
            <v>68399.430559515633</v>
          </cell>
          <cell r="AB212">
            <v>68399.430559515633</v>
          </cell>
        </row>
        <row r="213">
          <cell r="E213">
            <v>68399.430559515633</v>
          </cell>
          <cell r="F213">
            <v>68399.430559515633</v>
          </cell>
          <cell r="G213">
            <v>68399.430559515633</v>
          </cell>
          <cell r="H213">
            <v>68399.430559515633</v>
          </cell>
          <cell r="I213">
            <v>50159.582410311465</v>
          </cell>
          <cell r="J213">
            <v>1139.9905093252603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923.39231255347249</v>
          </cell>
          <cell r="X213">
            <v>49236.190097758052</v>
          </cell>
          <cell r="Y213">
            <v>68399.430559515633</v>
          </cell>
          <cell r="Z213">
            <v>68399.430559515633</v>
          </cell>
          <cell r="AA213">
            <v>68399.430559515633</v>
          </cell>
          <cell r="AB213">
            <v>68399.430559515633</v>
          </cell>
        </row>
        <row r="214">
          <cell r="E214">
            <v>68559.14482145432</v>
          </cell>
          <cell r="F214">
            <v>68559.14482145432</v>
          </cell>
          <cell r="G214">
            <v>68559.14482145432</v>
          </cell>
          <cell r="H214">
            <v>68559.14482145432</v>
          </cell>
          <cell r="I214">
            <v>51179.401609215653</v>
          </cell>
          <cell r="J214">
            <v>1382.6094205659956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1142.6524136909054</v>
          </cell>
          <cell r="X214">
            <v>50276.706202399844</v>
          </cell>
          <cell r="Y214">
            <v>68559.14482145432</v>
          </cell>
          <cell r="Z214">
            <v>68559.14482145432</v>
          </cell>
          <cell r="AA214">
            <v>68559.14482145432</v>
          </cell>
          <cell r="AB214">
            <v>68559.14482145432</v>
          </cell>
        </row>
        <row r="215">
          <cell r="E215">
            <v>68559.14482145432</v>
          </cell>
          <cell r="F215">
            <v>68559.14482145432</v>
          </cell>
          <cell r="G215">
            <v>68559.14482145432</v>
          </cell>
          <cell r="H215">
            <v>68559.14482145432</v>
          </cell>
          <cell r="I215">
            <v>52059.243967757662</v>
          </cell>
          <cell r="J215">
            <v>1645.4194757149019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1382.6094205659815</v>
          </cell>
          <cell r="X215">
            <v>51179.401609215609</v>
          </cell>
          <cell r="Y215">
            <v>68559.14482145432</v>
          </cell>
          <cell r="Z215">
            <v>68559.14482145432</v>
          </cell>
          <cell r="AA215">
            <v>68559.14482145432</v>
          </cell>
          <cell r="AB215">
            <v>68559.14482145432</v>
          </cell>
        </row>
        <row r="216">
          <cell r="E216">
            <v>68559.14482145432</v>
          </cell>
          <cell r="F216">
            <v>68559.14482145432</v>
          </cell>
          <cell r="G216">
            <v>68559.14482145432</v>
          </cell>
          <cell r="H216">
            <v>68559.14482145432</v>
          </cell>
          <cell r="I216">
            <v>52916.233278025829</v>
          </cell>
          <cell r="J216">
            <v>1931.0825791376258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1645.4194757148725</v>
          </cell>
          <cell r="X216">
            <v>52059.243967757553</v>
          </cell>
          <cell r="Y216">
            <v>68559.14482145432</v>
          </cell>
          <cell r="Z216">
            <v>68559.14482145432</v>
          </cell>
          <cell r="AA216">
            <v>68559.14482145432</v>
          </cell>
          <cell r="AB216">
            <v>68559.14482145432</v>
          </cell>
        </row>
        <row r="217">
          <cell r="E217">
            <v>68559.14482145432</v>
          </cell>
          <cell r="F217">
            <v>68559.14482145432</v>
          </cell>
          <cell r="G217">
            <v>68559.14482145432</v>
          </cell>
          <cell r="H217">
            <v>68559.14482145432</v>
          </cell>
          <cell r="I217">
            <v>52916.233278025829</v>
          </cell>
          <cell r="J217">
            <v>1931.0825791376258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1931.0825791376428</v>
          </cell>
          <cell r="X217">
            <v>52916.233278025866</v>
          </cell>
          <cell r="Y217">
            <v>68559.14482145432</v>
          </cell>
          <cell r="Z217">
            <v>68559.14482145432</v>
          </cell>
          <cell r="AA217">
            <v>68559.14482145432</v>
          </cell>
          <cell r="AB217">
            <v>68559.14482145432</v>
          </cell>
        </row>
        <row r="218">
          <cell r="E218">
            <v>68559.14482145432</v>
          </cell>
          <cell r="F218">
            <v>68559.14482145432</v>
          </cell>
          <cell r="G218">
            <v>68559.14482145432</v>
          </cell>
          <cell r="H218">
            <v>68559.14482145432</v>
          </cell>
          <cell r="I218">
            <v>53750.369540020183</v>
          </cell>
          <cell r="J218">
            <v>2239.5987308341701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2239.5987308341701</v>
          </cell>
          <cell r="X218">
            <v>53750.369540020183</v>
          </cell>
          <cell r="Y218">
            <v>68559.14482145432</v>
          </cell>
          <cell r="Z218">
            <v>68559.14482145432</v>
          </cell>
          <cell r="AA218">
            <v>68559.14482145432</v>
          </cell>
          <cell r="AB218">
            <v>68559.14482145432</v>
          </cell>
        </row>
        <row r="219">
          <cell r="E219">
            <v>68559.14482145432</v>
          </cell>
          <cell r="F219">
            <v>68559.14482145432</v>
          </cell>
          <cell r="G219">
            <v>68559.14482145432</v>
          </cell>
          <cell r="H219">
            <v>68559.14482145432</v>
          </cell>
          <cell r="I219">
            <v>54561.652753740716</v>
          </cell>
          <cell r="J219">
            <v>2570.967930804532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2239.5987308341701</v>
          </cell>
          <cell r="X219">
            <v>53750.369540020183</v>
          </cell>
          <cell r="Y219">
            <v>68559.14482145432</v>
          </cell>
          <cell r="Z219">
            <v>68559.14482145432</v>
          </cell>
          <cell r="AA219">
            <v>68559.14482145432</v>
          </cell>
          <cell r="AB219">
            <v>68559.14482145432</v>
          </cell>
        </row>
        <row r="220">
          <cell r="E220">
            <v>68559.14482145432</v>
          </cell>
          <cell r="F220">
            <v>68559.14482145432</v>
          </cell>
          <cell r="G220">
            <v>68559.14482145432</v>
          </cell>
          <cell r="H220">
            <v>68559.14482145432</v>
          </cell>
          <cell r="I220">
            <v>55350.082919187436</v>
          </cell>
          <cell r="J220">
            <v>2925.1901790487109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2925.19017904875</v>
          </cell>
          <cell r="X220">
            <v>55350.082919187538</v>
          </cell>
          <cell r="Y220">
            <v>68559.14482145432</v>
          </cell>
          <cell r="Z220">
            <v>68559.14482145432</v>
          </cell>
          <cell r="AA220">
            <v>68559.14482145432</v>
          </cell>
          <cell r="AB220">
            <v>68559.14482145432</v>
          </cell>
        </row>
        <row r="221">
          <cell r="E221">
            <v>68559.14482145432</v>
          </cell>
          <cell r="F221">
            <v>68559.14482145432</v>
          </cell>
          <cell r="G221">
            <v>68559.14482145432</v>
          </cell>
          <cell r="H221">
            <v>68559.14482145432</v>
          </cell>
          <cell r="I221">
            <v>56115.66003636035</v>
          </cell>
          <cell r="J221">
            <v>3302.2654755667063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3302.2654755667281</v>
          </cell>
          <cell r="X221">
            <v>56115.660036360401</v>
          </cell>
          <cell r="Y221">
            <v>68559.14482145432</v>
          </cell>
          <cell r="Z221">
            <v>68559.14482145432</v>
          </cell>
          <cell r="AA221">
            <v>68559.14482145432</v>
          </cell>
          <cell r="AB221">
            <v>68559.14482145432</v>
          </cell>
        </row>
        <row r="222">
          <cell r="E222">
            <v>68559.14482145432</v>
          </cell>
          <cell r="F222">
            <v>68559.14482145432</v>
          </cell>
          <cell r="G222">
            <v>68559.14482145432</v>
          </cell>
          <cell r="H222">
            <v>68559.14482145432</v>
          </cell>
          <cell r="I222">
            <v>56858.384105259465</v>
          </cell>
          <cell r="J222">
            <v>3702.1938203585455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3702.1938203585228</v>
          </cell>
          <cell r="X222">
            <v>56858.384105259422</v>
          </cell>
          <cell r="Y222">
            <v>68559.14482145432</v>
          </cell>
          <cell r="Z222">
            <v>68559.14482145432</v>
          </cell>
          <cell r="AA222">
            <v>68559.14482145432</v>
          </cell>
          <cell r="AB222">
            <v>68559.14482145432</v>
          </cell>
        </row>
        <row r="223">
          <cell r="E223">
            <v>68559.14482145432</v>
          </cell>
          <cell r="F223">
            <v>68559.14482145432</v>
          </cell>
          <cell r="G223">
            <v>68559.14482145432</v>
          </cell>
          <cell r="H223">
            <v>68559.14482145432</v>
          </cell>
          <cell r="I223">
            <v>57578.255125884738</v>
          </cell>
          <cell r="J223">
            <v>4124.975213424178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4124.9752134241317</v>
          </cell>
          <cell r="X223">
            <v>57578.255125884665</v>
          </cell>
          <cell r="Y223">
            <v>68559.14482145432</v>
          </cell>
          <cell r="Z223">
            <v>68559.14482145432</v>
          </cell>
          <cell r="AA223">
            <v>68559.14482145432</v>
          </cell>
          <cell r="AB223">
            <v>68559.14482145432</v>
          </cell>
        </row>
        <row r="224">
          <cell r="E224">
            <v>68559.14482145432</v>
          </cell>
          <cell r="F224">
            <v>68559.14482145432</v>
          </cell>
          <cell r="G224">
            <v>68559.14482145432</v>
          </cell>
          <cell r="H224">
            <v>68559.14482145432</v>
          </cell>
          <cell r="I224">
            <v>57578.255125884738</v>
          </cell>
          <cell r="J224">
            <v>4124.975213424178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4570.6096547636544</v>
          </cell>
          <cell r="X224">
            <v>58275.273098236226</v>
          </cell>
          <cell r="Y224">
            <v>68559.14482145432</v>
          </cell>
          <cell r="Z224">
            <v>68559.14482145432</v>
          </cell>
          <cell r="AA224">
            <v>68559.14482145432</v>
          </cell>
          <cell r="AB224">
            <v>68559.14482145432</v>
          </cell>
        </row>
        <row r="225">
          <cell r="E225">
            <v>68559.14482145432</v>
          </cell>
          <cell r="F225">
            <v>68559.14482145432</v>
          </cell>
          <cell r="G225">
            <v>68559.14482145432</v>
          </cell>
          <cell r="H225">
            <v>68559.14482145432</v>
          </cell>
          <cell r="I225">
            <v>58275.273098236183</v>
          </cell>
          <cell r="J225">
            <v>4570.609654763628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5530.4376822639606</v>
          </cell>
          <cell r="X225">
            <v>59600.749898117603</v>
          </cell>
          <cell r="Y225">
            <v>68559.14482145432</v>
          </cell>
          <cell r="Z225">
            <v>68559.14482145432</v>
          </cell>
          <cell r="AA225">
            <v>68559.14482145432</v>
          </cell>
          <cell r="AB225">
            <v>68559.14482145432</v>
          </cell>
        </row>
        <row r="226">
          <cell r="E226">
            <v>68559.14482145432</v>
          </cell>
          <cell r="F226">
            <v>68559.14482145432</v>
          </cell>
          <cell r="G226">
            <v>68559.14482145432</v>
          </cell>
          <cell r="H226">
            <v>68559.14482145432</v>
          </cell>
          <cell r="I226">
            <v>58949.438022313829</v>
          </cell>
          <cell r="J226">
            <v>5039.0971443769004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6044.6312684249497</v>
          </cell>
          <cell r="X226">
            <v>60229.208725647703</v>
          </cell>
          <cell r="Y226">
            <v>68559.14482145432</v>
          </cell>
          <cell r="Z226">
            <v>68559.14482145432</v>
          </cell>
          <cell r="AA226">
            <v>68559.14482145432</v>
          </cell>
          <cell r="AB226">
            <v>68559.14482145432</v>
          </cell>
        </row>
        <row r="227">
          <cell r="E227">
            <v>68559.14482145432</v>
          </cell>
          <cell r="F227">
            <v>68559.14482145432</v>
          </cell>
          <cell r="G227">
            <v>68559.14482145432</v>
          </cell>
          <cell r="H227">
            <v>68559.14482145432</v>
          </cell>
          <cell r="I227">
            <v>59600.749898117647</v>
          </cell>
          <cell r="J227">
            <v>5530.4376822639897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6581.6779028596475</v>
          </cell>
          <cell r="X227">
            <v>60834.814504903836</v>
          </cell>
          <cell r="Y227">
            <v>68559.14482145432</v>
          </cell>
          <cell r="Z227">
            <v>68559.14482145432</v>
          </cell>
          <cell r="AA227">
            <v>68559.14482145432</v>
          </cell>
          <cell r="AB227">
            <v>68559.14482145432</v>
          </cell>
        </row>
        <row r="228">
          <cell r="E228">
            <v>68559.14482145432</v>
          </cell>
          <cell r="F228">
            <v>68559.14482145432</v>
          </cell>
          <cell r="G228">
            <v>68559.14482145432</v>
          </cell>
          <cell r="H228">
            <v>68559.14482145432</v>
          </cell>
          <cell r="I228">
            <v>59600.749898117647</v>
          </cell>
          <cell r="J228">
            <v>5530.4376822639897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7141.5775855681604</v>
          </cell>
          <cell r="X228">
            <v>61417.567235886163</v>
          </cell>
          <cell r="Y228">
            <v>68559.14482145432</v>
          </cell>
          <cell r="Z228">
            <v>68559.14482145432</v>
          </cell>
          <cell r="AA228">
            <v>68559.14482145432</v>
          </cell>
          <cell r="AB228">
            <v>68559.14482145432</v>
          </cell>
        </row>
        <row r="229">
          <cell r="E229">
            <v>68559.14482145432</v>
          </cell>
          <cell r="F229">
            <v>68559.14482145432</v>
          </cell>
          <cell r="G229">
            <v>68559.14482145432</v>
          </cell>
          <cell r="H229">
            <v>68559.14482145432</v>
          </cell>
          <cell r="I229">
            <v>60229.208725647637</v>
          </cell>
          <cell r="J229">
            <v>6044.6312684248933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7724.3303165504858</v>
          </cell>
          <cell r="X229">
            <v>61977.466918594677</v>
          </cell>
          <cell r="Y229">
            <v>68559.14482145432</v>
          </cell>
          <cell r="Z229">
            <v>68559.14482145432</v>
          </cell>
          <cell r="AA229">
            <v>68559.14482145432</v>
          </cell>
          <cell r="AB229">
            <v>68559.14482145432</v>
          </cell>
        </row>
        <row r="230">
          <cell r="E230">
            <v>68559.14482145432</v>
          </cell>
          <cell r="F230">
            <v>68559.14482145432</v>
          </cell>
          <cell r="G230">
            <v>68559.14482145432</v>
          </cell>
          <cell r="H230">
            <v>68559.14482145432</v>
          </cell>
          <cell r="I230">
            <v>60834.814504903799</v>
          </cell>
          <cell r="J230">
            <v>6581.6779028596156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8329.9360958066318</v>
          </cell>
          <cell r="X230">
            <v>62514.51355302937</v>
          </cell>
          <cell r="Y230">
            <v>68559.14482145432</v>
          </cell>
          <cell r="Z230">
            <v>68559.14482145432</v>
          </cell>
          <cell r="AA230">
            <v>68559.14482145432</v>
          </cell>
          <cell r="AB230">
            <v>68559.14482145432</v>
          </cell>
        </row>
        <row r="231">
          <cell r="E231">
            <v>68559.14482145432</v>
          </cell>
          <cell r="F231">
            <v>68559.14482145432</v>
          </cell>
          <cell r="G231">
            <v>68559.14482145432</v>
          </cell>
          <cell r="H231">
            <v>68559.14482145432</v>
          </cell>
          <cell r="I231">
            <v>60834.814504903799</v>
          </cell>
          <cell r="J231">
            <v>6581.6779028596156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8958.3949233367275</v>
          </cell>
          <cell r="X231">
            <v>63028.707139190359</v>
          </cell>
          <cell r="Y231">
            <v>68559.14482145432</v>
          </cell>
          <cell r="Z231">
            <v>68559.14482145432</v>
          </cell>
          <cell r="AA231">
            <v>68559.14482145432</v>
          </cell>
          <cell r="AB231">
            <v>68559.14482145432</v>
          </cell>
        </row>
        <row r="232">
          <cell r="E232">
            <v>68559.14482145432</v>
          </cell>
          <cell r="F232">
            <v>68559.14482145432</v>
          </cell>
          <cell r="G232">
            <v>68559.14482145432</v>
          </cell>
          <cell r="H232">
            <v>68559.14482145432</v>
          </cell>
          <cell r="I232">
            <v>61417.567235886163</v>
          </cell>
          <cell r="J232">
            <v>7141.5775855681604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9609.7067991405056</v>
          </cell>
          <cell r="X232">
            <v>63520.047677077426</v>
          </cell>
          <cell r="Y232">
            <v>68559.14482145432</v>
          </cell>
          <cell r="Z232">
            <v>68559.14482145432</v>
          </cell>
          <cell r="AA232">
            <v>68559.14482145432</v>
          </cell>
          <cell r="AB232">
            <v>68559.14482145432</v>
          </cell>
        </row>
        <row r="233">
          <cell r="E233">
            <v>68559.14482145432</v>
          </cell>
          <cell r="F233">
            <v>68559.14482145432</v>
          </cell>
          <cell r="G233">
            <v>68559.14482145432</v>
          </cell>
          <cell r="H233">
            <v>68559.14482145432</v>
          </cell>
          <cell r="I233">
            <v>61977.466918594706</v>
          </cell>
          <cell r="J233">
            <v>7724.3303165505185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10980.889695569658</v>
          </cell>
          <cell r="X233">
            <v>64434.169608030199</v>
          </cell>
          <cell r="Y233">
            <v>68559.14482145432</v>
          </cell>
          <cell r="Z233">
            <v>68559.14482145432</v>
          </cell>
          <cell r="AA233">
            <v>68559.14482145432</v>
          </cell>
          <cell r="AB233">
            <v>68559.14482145432</v>
          </cell>
        </row>
        <row r="234">
          <cell r="E234">
            <v>68559.14482145432</v>
          </cell>
          <cell r="F234">
            <v>68559.14482145432</v>
          </cell>
          <cell r="G234">
            <v>68559.14482145432</v>
          </cell>
          <cell r="H234">
            <v>68559.14482145432</v>
          </cell>
          <cell r="I234">
            <v>62514.513553029428</v>
          </cell>
          <cell r="J234">
            <v>8329.9360958066973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11700.760716194893</v>
          </cell>
          <cell r="X234">
            <v>64856.951001095818</v>
          </cell>
          <cell r="Y234">
            <v>68559.14482145432</v>
          </cell>
          <cell r="Z234">
            <v>68559.14482145432</v>
          </cell>
          <cell r="AA234">
            <v>68559.14482145432</v>
          </cell>
          <cell r="AB234">
            <v>68559.14482145432</v>
          </cell>
        </row>
        <row r="235">
          <cell r="E235">
            <v>68559.14482145432</v>
          </cell>
          <cell r="F235">
            <v>68559.14482145432</v>
          </cell>
          <cell r="G235">
            <v>68559.14482145432</v>
          </cell>
          <cell r="H235">
            <v>68559.14482145432</v>
          </cell>
          <cell r="I235">
            <v>62514.513553029428</v>
          </cell>
          <cell r="J235">
            <v>8329.9360958066973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12443.48478509394</v>
          </cell>
          <cell r="X235">
            <v>65256.879345887595</v>
          </cell>
          <cell r="Y235">
            <v>68559.14482145432</v>
          </cell>
          <cell r="Z235">
            <v>68559.14482145432</v>
          </cell>
          <cell r="AA235">
            <v>68559.14482145432</v>
          </cell>
          <cell r="AB235">
            <v>68559.14482145432</v>
          </cell>
        </row>
        <row r="236">
          <cell r="E236">
            <v>68559.14482145432</v>
          </cell>
          <cell r="F236">
            <v>68559.14482145432</v>
          </cell>
          <cell r="G236">
            <v>68559.14482145432</v>
          </cell>
          <cell r="H236">
            <v>68559.14482145432</v>
          </cell>
          <cell r="I236">
            <v>63028.707139190345</v>
          </cell>
          <cell r="J236">
            <v>8958.394923336693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13209.061902266796</v>
          </cell>
          <cell r="X236">
            <v>65633.954642405588</v>
          </cell>
          <cell r="Y236">
            <v>68559.14482145432</v>
          </cell>
          <cell r="Z236">
            <v>68559.14482145432</v>
          </cell>
          <cell r="AA236">
            <v>68559.14482145432</v>
          </cell>
          <cell r="AB236">
            <v>68559.14482145432</v>
          </cell>
        </row>
        <row r="237">
          <cell r="E237">
            <v>68559.14482145432</v>
          </cell>
          <cell r="F237">
            <v>68559.14482145432</v>
          </cell>
          <cell r="G237">
            <v>68559.14482145432</v>
          </cell>
          <cell r="H237">
            <v>68559.14482145432</v>
          </cell>
          <cell r="I237">
            <v>63520.047677077426</v>
          </cell>
          <cell r="J237">
            <v>9609.7067991405056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13997.492067713651</v>
          </cell>
          <cell r="X237">
            <v>65988.176890649804</v>
          </cell>
          <cell r="Y237">
            <v>68559.14482145432</v>
          </cell>
          <cell r="Z237">
            <v>68559.14482145432</v>
          </cell>
          <cell r="AA237">
            <v>68559.14482145432</v>
          </cell>
          <cell r="AB237">
            <v>68559.14482145432</v>
          </cell>
        </row>
        <row r="238">
          <cell r="E238">
            <v>68559.14482145432</v>
          </cell>
          <cell r="F238">
            <v>68559.14482145432</v>
          </cell>
          <cell r="G238">
            <v>68559.14482145432</v>
          </cell>
          <cell r="H238">
            <v>68559.14482145432</v>
          </cell>
          <cell r="I238">
            <v>63520.047677077426</v>
          </cell>
          <cell r="J238">
            <v>9609.7067991405056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15642.911543428459</v>
          </cell>
          <cell r="X238">
            <v>66628.062242316679</v>
          </cell>
          <cell r="Y238">
            <v>68559.14482145432</v>
          </cell>
          <cell r="Z238">
            <v>68559.14482145432</v>
          </cell>
          <cell r="AA238">
            <v>68559.14482145432</v>
          </cell>
          <cell r="AB238">
            <v>68559.14482145432</v>
          </cell>
        </row>
        <row r="239">
          <cell r="E239">
            <v>68559.14482145432</v>
          </cell>
          <cell r="F239">
            <v>68559.14482145432</v>
          </cell>
          <cell r="G239">
            <v>68559.14482145432</v>
          </cell>
          <cell r="H239">
            <v>68559.14482145432</v>
          </cell>
          <cell r="I239">
            <v>63988.535166690701</v>
          </cell>
          <cell r="J239">
            <v>10283.871723218137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16499.900853696774</v>
          </cell>
          <cell r="X239">
            <v>66913.725345739454</v>
          </cell>
          <cell r="Y239">
            <v>68559.14482145432</v>
          </cell>
          <cell r="Z239">
            <v>68559.14482145432</v>
          </cell>
          <cell r="AA239">
            <v>68559.14482145432</v>
          </cell>
          <cell r="AB239">
            <v>68559.14482145432</v>
          </cell>
        </row>
        <row r="240">
          <cell r="E240">
            <v>68559.14482145432</v>
          </cell>
          <cell r="F240">
            <v>68559.14482145432</v>
          </cell>
          <cell r="G240">
            <v>68559.14482145432</v>
          </cell>
          <cell r="H240">
            <v>68559.14482145432</v>
          </cell>
          <cell r="I240">
            <v>64434.169608030141</v>
          </cell>
          <cell r="J240">
            <v>10980.889695569587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17379.743212238722</v>
          </cell>
          <cell r="X240">
            <v>67176.535400888344</v>
          </cell>
          <cell r="Y240">
            <v>68559.14482145432</v>
          </cell>
          <cell r="Z240">
            <v>68559.14482145432</v>
          </cell>
          <cell r="AA240">
            <v>68559.14482145432</v>
          </cell>
          <cell r="AB240">
            <v>68559.14482145432</v>
          </cell>
        </row>
        <row r="241">
          <cell r="E241">
            <v>68559.14482145432</v>
          </cell>
          <cell r="F241">
            <v>68559.14482145432</v>
          </cell>
          <cell r="G241">
            <v>68559.14482145432</v>
          </cell>
          <cell r="H241">
            <v>68559.14482145432</v>
          </cell>
          <cell r="I241">
            <v>64856.951001095775</v>
          </cell>
          <cell r="J241">
            <v>11700.760716194853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19207.987074144072</v>
          </cell>
          <cell r="X241">
            <v>67633.596366364698</v>
          </cell>
          <cell r="Y241">
            <v>68559.14482145432</v>
          </cell>
          <cell r="Z241">
            <v>68559.14482145432</v>
          </cell>
          <cell r="AA241">
            <v>68559.14482145432</v>
          </cell>
          <cell r="AB241">
            <v>68559.14482145432</v>
          </cell>
        </row>
        <row r="242">
          <cell r="E242">
            <v>68559.14482145432</v>
          </cell>
          <cell r="F242">
            <v>68559.14482145432</v>
          </cell>
          <cell r="G242">
            <v>68559.14482145432</v>
          </cell>
          <cell r="H242">
            <v>68559.14482145432</v>
          </cell>
          <cell r="I242">
            <v>64856.951001095775</v>
          </cell>
          <cell r="J242">
            <v>11700.760716194853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20156.38857750746</v>
          </cell>
          <cell r="X242">
            <v>67827.847276692133</v>
          </cell>
          <cell r="Y242">
            <v>68559.14482145432</v>
          </cell>
          <cell r="Z242">
            <v>68559.14482145432</v>
          </cell>
          <cell r="AA242">
            <v>68559.14482145432</v>
          </cell>
          <cell r="AB242">
            <v>68559.14482145432</v>
          </cell>
        </row>
        <row r="243">
          <cell r="E243">
            <v>68559.14482145432</v>
          </cell>
          <cell r="F243">
            <v>68559.14482145432</v>
          </cell>
          <cell r="G243">
            <v>68559.14482145432</v>
          </cell>
          <cell r="H243">
            <v>68559.14482145432</v>
          </cell>
          <cell r="I243">
            <v>65256.879345887617</v>
          </cell>
          <cell r="J243">
            <v>12443.484785093982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21127.643129144883</v>
          </cell>
          <cell r="X243">
            <v>67999.245138745799</v>
          </cell>
          <cell r="Y243">
            <v>68559.14482145432</v>
          </cell>
          <cell r="Z243">
            <v>68559.14482145432</v>
          </cell>
          <cell r="AA243">
            <v>68559.14482145432</v>
          </cell>
          <cell r="AB243">
            <v>68559.14482145432</v>
          </cell>
        </row>
        <row r="244">
          <cell r="E244">
            <v>68559.14482145432</v>
          </cell>
          <cell r="F244">
            <v>68559.14482145432</v>
          </cell>
          <cell r="G244">
            <v>68559.14482145432</v>
          </cell>
          <cell r="H244">
            <v>68559.14482145432</v>
          </cell>
          <cell r="I244">
            <v>65633.954642405632</v>
          </cell>
          <cell r="J244">
            <v>13209.06190226688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22121.750729055912</v>
          </cell>
          <cell r="X244">
            <v>68147.789952525593</v>
          </cell>
          <cell r="Y244">
            <v>68559.14482145432</v>
          </cell>
          <cell r="Z244">
            <v>68559.14482145432</v>
          </cell>
          <cell r="AA244">
            <v>68559.14482145432</v>
          </cell>
          <cell r="AB244">
            <v>68559.14482145432</v>
          </cell>
        </row>
        <row r="245">
          <cell r="E245">
            <v>68786.614805368459</v>
          </cell>
          <cell r="F245">
            <v>68786.614805368459</v>
          </cell>
          <cell r="G245">
            <v>68786.614805368459</v>
          </cell>
          <cell r="H245">
            <v>68786.614805368459</v>
          </cell>
          <cell r="I245">
            <v>65851.719240339444</v>
          </cell>
          <cell r="J245">
            <v>13252.88778583434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24258.74615469337</v>
          </cell>
          <cell r="X245">
            <v>68603.183832554176</v>
          </cell>
          <cell r="Y245">
            <v>68786.614805368459</v>
          </cell>
          <cell r="Z245">
            <v>68786.614805368459</v>
          </cell>
          <cell r="AA245">
            <v>68786.614805368459</v>
          </cell>
          <cell r="AB245">
            <v>68786.614805368459</v>
          </cell>
        </row>
        <row r="246">
          <cell r="E246">
            <v>68786.614805368459</v>
          </cell>
          <cell r="F246">
            <v>68786.614805368459</v>
          </cell>
          <cell r="G246">
            <v>68786.614805368459</v>
          </cell>
          <cell r="H246">
            <v>68786.614805368459</v>
          </cell>
          <cell r="I246">
            <v>66207.116750167159</v>
          </cell>
          <cell r="J246">
            <v>14043.933856096077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25324.938684176526</v>
          </cell>
          <cell r="X246">
            <v>68683.434883160415</v>
          </cell>
          <cell r="Y246">
            <v>68786.614805368459</v>
          </cell>
          <cell r="Z246">
            <v>68786.614805368459</v>
          </cell>
          <cell r="AA246">
            <v>68786.614805368459</v>
          </cell>
          <cell r="AB246">
            <v>68786.614805368459</v>
          </cell>
        </row>
        <row r="247">
          <cell r="E247">
            <v>68786.614805368459</v>
          </cell>
          <cell r="F247">
            <v>68786.614805368459</v>
          </cell>
          <cell r="G247">
            <v>68786.614805368459</v>
          </cell>
          <cell r="H247">
            <v>68786.614805368459</v>
          </cell>
          <cell r="I247">
            <v>66539.585388393112</v>
          </cell>
          <cell r="J247">
            <v>14857.908797959599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26414.06008526147</v>
          </cell>
          <cell r="X247">
            <v>68740.757062164877</v>
          </cell>
          <cell r="Y247">
            <v>68786.614805368459</v>
          </cell>
          <cell r="Z247">
            <v>68786.614805368459</v>
          </cell>
          <cell r="AA247">
            <v>68786.614805368459</v>
          </cell>
          <cell r="AB247">
            <v>68786.614805368459</v>
          </cell>
        </row>
        <row r="248">
          <cell r="E248">
            <v>68786.614805368459</v>
          </cell>
          <cell r="F248">
            <v>68786.614805368459</v>
          </cell>
          <cell r="G248">
            <v>68786.614805368459</v>
          </cell>
          <cell r="H248">
            <v>68786.614805368459</v>
          </cell>
          <cell r="I248">
            <v>66539.585388393112</v>
          </cell>
          <cell r="J248">
            <v>14857.908797959599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28661.089502236951</v>
          </cell>
          <cell r="X248">
            <v>68786.614805368459</v>
          </cell>
          <cell r="Y248">
            <v>68786.614805368459</v>
          </cell>
          <cell r="Z248">
            <v>68786.614805368459</v>
          </cell>
          <cell r="AA248">
            <v>68786.614805368459</v>
          </cell>
          <cell r="AB248">
            <v>68786.614805368459</v>
          </cell>
        </row>
        <row r="249">
          <cell r="E249">
            <v>68786.614805368459</v>
          </cell>
          <cell r="F249">
            <v>68786.614805368459</v>
          </cell>
          <cell r="G249">
            <v>68786.614805368459</v>
          </cell>
          <cell r="H249">
            <v>68786.614805368459</v>
          </cell>
          <cell r="I249">
            <v>66849.12515501726</v>
          </cell>
          <cell r="J249">
            <v>15694.812611424919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29807.533082326361</v>
          </cell>
          <cell r="X249">
            <v>68786.614805368459</v>
          </cell>
          <cell r="Y249">
            <v>68786.614805368459</v>
          </cell>
          <cell r="Z249">
            <v>68786.614805368459</v>
          </cell>
          <cell r="AA249">
            <v>68786.614805368459</v>
          </cell>
          <cell r="AB249">
            <v>68786.614805368459</v>
          </cell>
        </row>
        <row r="250">
          <cell r="E250">
            <v>68786.614805368459</v>
          </cell>
          <cell r="F250">
            <v>68786.614805368459</v>
          </cell>
          <cell r="G250">
            <v>68786.614805368459</v>
          </cell>
          <cell r="H250">
            <v>68786.614805368459</v>
          </cell>
          <cell r="I250">
            <v>67135.736050039617</v>
          </cell>
          <cell r="J250">
            <v>16554.645296492017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30953.976662415764</v>
          </cell>
          <cell r="X250">
            <v>68786.614805368459</v>
          </cell>
          <cell r="Y250">
            <v>68786.614805368459</v>
          </cell>
          <cell r="Z250">
            <v>68786.614805368459</v>
          </cell>
          <cell r="AA250">
            <v>68786.614805368459</v>
          </cell>
          <cell r="AB250">
            <v>68786.614805368459</v>
          </cell>
        </row>
        <row r="251">
          <cell r="E251">
            <v>68786.614805368459</v>
          </cell>
          <cell r="F251">
            <v>68786.614805368459</v>
          </cell>
          <cell r="G251">
            <v>68786.614805368459</v>
          </cell>
          <cell r="H251">
            <v>68786.614805368459</v>
          </cell>
          <cell r="I251">
            <v>67399.418073460212</v>
          </cell>
          <cell r="J251">
            <v>17437.406853160908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34393.307402684237</v>
          </cell>
          <cell r="X251">
            <v>68786.614805368459</v>
          </cell>
          <cell r="Y251">
            <v>68786.614805368459</v>
          </cell>
          <cell r="Z251">
            <v>68786.614805368459</v>
          </cell>
          <cell r="AA251">
            <v>68786.614805368459</v>
          </cell>
          <cell r="AB251">
            <v>68786.614805368459</v>
          </cell>
        </row>
        <row r="252">
          <cell r="E252">
            <v>68786.614805368459</v>
          </cell>
          <cell r="F252">
            <v>68786.614805368459</v>
          </cell>
          <cell r="G252">
            <v>68786.614805368459</v>
          </cell>
          <cell r="H252">
            <v>68786.614805368459</v>
          </cell>
          <cell r="I252">
            <v>67640.171225279017</v>
          </cell>
          <cell r="J252">
            <v>18343.09728143159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35539.750982773643</v>
          </cell>
          <cell r="X252">
            <v>68786.614805368459</v>
          </cell>
          <cell r="Y252">
            <v>68786.614805368459</v>
          </cell>
          <cell r="Z252">
            <v>68786.614805368459</v>
          </cell>
          <cell r="AA252">
            <v>68786.614805368459</v>
          </cell>
          <cell r="AB252">
            <v>68786.614805368459</v>
          </cell>
        </row>
        <row r="253">
          <cell r="E253">
            <v>68786.614805368459</v>
          </cell>
          <cell r="F253">
            <v>68786.614805368459</v>
          </cell>
          <cell r="G253">
            <v>68786.614805368459</v>
          </cell>
          <cell r="H253">
            <v>68786.614805368459</v>
          </cell>
          <cell r="I253">
            <v>67857.995505495986</v>
          </cell>
          <cell r="J253">
            <v>19271.716581304066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37832.638142952717</v>
          </cell>
          <cell r="X253">
            <v>68786.614805368459</v>
          </cell>
          <cell r="Y253">
            <v>68786.614805368459</v>
          </cell>
          <cell r="Z253">
            <v>68786.614805368459</v>
          </cell>
          <cell r="AA253">
            <v>68786.614805368459</v>
          </cell>
          <cell r="AB253">
            <v>68786.614805368459</v>
          </cell>
        </row>
        <row r="254">
          <cell r="E254">
            <v>68786.614805368459</v>
          </cell>
          <cell r="F254">
            <v>68786.614805368459</v>
          </cell>
          <cell r="G254">
            <v>68786.614805368459</v>
          </cell>
          <cell r="H254">
            <v>68786.614805368459</v>
          </cell>
          <cell r="I254">
            <v>68052.890914111224</v>
          </cell>
          <cell r="J254">
            <v>20223.264752778327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38979.081723042123</v>
          </cell>
          <cell r="X254">
            <v>68786.614805368459</v>
          </cell>
          <cell r="Y254">
            <v>68786.614805368459</v>
          </cell>
          <cell r="Z254">
            <v>68786.614805368459</v>
          </cell>
          <cell r="AA254">
            <v>68786.614805368459</v>
          </cell>
          <cell r="AB254">
            <v>68786.614805368459</v>
          </cell>
        </row>
        <row r="255">
          <cell r="E255">
            <v>68786.614805368459</v>
          </cell>
          <cell r="F255">
            <v>68786.614805368459</v>
          </cell>
          <cell r="G255">
            <v>68786.614805368459</v>
          </cell>
          <cell r="H255">
            <v>68786.614805368459</v>
          </cell>
          <cell r="I255">
            <v>68052.890914111224</v>
          </cell>
          <cell r="J255">
            <v>20223.264752778327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40125.525303131537</v>
          </cell>
          <cell r="X255">
            <v>68786.614805368459</v>
          </cell>
          <cell r="Y255">
            <v>68786.614805368459</v>
          </cell>
          <cell r="Z255">
            <v>68786.614805368459</v>
          </cell>
          <cell r="AA255">
            <v>68786.614805368459</v>
          </cell>
          <cell r="AB255">
            <v>68786.614805368459</v>
          </cell>
        </row>
        <row r="256">
          <cell r="E256">
            <v>68786.614805368459</v>
          </cell>
          <cell r="F256">
            <v>68786.614805368459</v>
          </cell>
          <cell r="G256">
            <v>68786.614805368459</v>
          </cell>
          <cell r="H256">
            <v>68786.614805368459</v>
          </cell>
          <cell r="I256">
            <v>68224.857451124626</v>
          </cell>
          <cell r="J256">
            <v>21197.741795854367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45.857743203580277</v>
          </cell>
          <cell r="W256">
            <v>42372.554720107022</v>
          </cell>
          <cell r="X256">
            <v>68786.614805368459</v>
          </cell>
          <cell r="Y256">
            <v>68786.614805368459</v>
          </cell>
          <cell r="Z256">
            <v>68786.614805368459</v>
          </cell>
          <cell r="AA256">
            <v>68786.614805368459</v>
          </cell>
          <cell r="AB256">
            <v>68786.614805368459</v>
          </cell>
        </row>
        <row r="257">
          <cell r="E257">
            <v>68786.614805368459</v>
          </cell>
          <cell r="F257">
            <v>68786.614805368459</v>
          </cell>
          <cell r="G257">
            <v>68786.614805368459</v>
          </cell>
          <cell r="H257">
            <v>68786.614805368459</v>
          </cell>
          <cell r="I257">
            <v>68373.895116536252</v>
          </cell>
          <cell r="J257">
            <v>22195.147710532216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103.17992220805074</v>
          </cell>
          <cell r="W257">
            <v>43461.676121191951</v>
          </cell>
          <cell r="X257">
            <v>68786.614805368459</v>
          </cell>
          <cell r="Y257">
            <v>68786.614805368459</v>
          </cell>
          <cell r="Z257">
            <v>68786.614805368459</v>
          </cell>
          <cell r="AA257">
            <v>68786.614805368459</v>
          </cell>
          <cell r="AB257">
            <v>68786.614805368459</v>
          </cell>
        </row>
        <row r="258">
          <cell r="E258">
            <v>68786.614805368459</v>
          </cell>
          <cell r="F258">
            <v>68786.614805368459</v>
          </cell>
          <cell r="G258">
            <v>68786.614805368459</v>
          </cell>
          <cell r="H258">
            <v>68786.614805368459</v>
          </cell>
          <cell r="I258">
            <v>68373.895116536252</v>
          </cell>
          <cell r="J258">
            <v>22195.147710532216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286.61089502237678</v>
          </cell>
          <cell r="W258">
            <v>45571.132308556691</v>
          </cell>
          <cell r="X258">
            <v>68786.614805368459</v>
          </cell>
          <cell r="Y258">
            <v>68786.614805368459</v>
          </cell>
          <cell r="Z258">
            <v>68786.614805368459</v>
          </cell>
          <cell r="AA258">
            <v>68786.614805368459</v>
          </cell>
          <cell r="AB258">
            <v>68786.614805368459</v>
          </cell>
        </row>
        <row r="259">
          <cell r="E259">
            <v>68786.614805368459</v>
          </cell>
          <cell r="F259">
            <v>68786.614805368459</v>
          </cell>
          <cell r="G259">
            <v>68786.614805368459</v>
          </cell>
          <cell r="H259">
            <v>68786.614805368459</v>
          </cell>
          <cell r="I259">
            <v>68500.003910346073</v>
          </cell>
          <cell r="J259">
            <v>23215.482496811845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412.71968883221285</v>
          </cell>
          <cell r="W259">
            <v>46591.467094836262</v>
          </cell>
          <cell r="X259">
            <v>68786.614805368459</v>
          </cell>
          <cell r="Y259">
            <v>68786.614805368459</v>
          </cell>
          <cell r="Z259">
            <v>68786.614805368459</v>
          </cell>
          <cell r="AA259">
            <v>68786.614805368459</v>
          </cell>
          <cell r="AB259">
            <v>68786.614805368459</v>
          </cell>
        </row>
        <row r="260">
          <cell r="E260">
            <v>68786.614805368459</v>
          </cell>
          <cell r="F260">
            <v>68786.614805368459</v>
          </cell>
          <cell r="G260">
            <v>68786.614805368459</v>
          </cell>
          <cell r="H260">
            <v>68786.614805368459</v>
          </cell>
          <cell r="I260">
            <v>68603.183832554132</v>
          </cell>
          <cell r="J260">
            <v>24258.746154693261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561.75735424383572</v>
          </cell>
          <cell r="W260">
            <v>47588.873009514042</v>
          </cell>
          <cell r="X260">
            <v>68786.614805368459</v>
          </cell>
          <cell r="Y260">
            <v>68786.614805368459</v>
          </cell>
          <cell r="Z260">
            <v>68786.614805368459</v>
          </cell>
          <cell r="AA260">
            <v>68786.614805368459</v>
          </cell>
          <cell r="AB260">
            <v>68786.614805368459</v>
          </cell>
        </row>
        <row r="261">
          <cell r="E261">
            <v>68786.614805368459</v>
          </cell>
          <cell r="F261">
            <v>68786.614805368459</v>
          </cell>
          <cell r="G261">
            <v>68786.614805368459</v>
          </cell>
          <cell r="H261">
            <v>68786.614805368459</v>
          </cell>
          <cell r="I261">
            <v>68603.183832554132</v>
          </cell>
          <cell r="J261">
            <v>24258.746154693261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928.61929987248595</v>
          </cell>
          <cell r="W261">
            <v>49514.898224064455</v>
          </cell>
          <cell r="X261">
            <v>68786.614805368459</v>
          </cell>
          <cell r="Y261">
            <v>68786.614805368459</v>
          </cell>
          <cell r="Z261">
            <v>68786.614805368459</v>
          </cell>
          <cell r="AA261">
            <v>68786.614805368459</v>
          </cell>
          <cell r="AB261">
            <v>68786.614805368459</v>
          </cell>
        </row>
        <row r="262">
          <cell r="E262">
            <v>68786.614805368459</v>
          </cell>
          <cell r="F262">
            <v>68786.614805368459</v>
          </cell>
          <cell r="G262">
            <v>68786.614805368459</v>
          </cell>
          <cell r="H262">
            <v>68786.614805368459</v>
          </cell>
          <cell r="I262">
            <v>68683.434883160415</v>
          </cell>
          <cell r="J262">
            <v>25324.938684176464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1146.4435800894746</v>
          </cell>
          <cell r="W262">
            <v>50443.517523936891</v>
          </cell>
          <cell r="X262">
            <v>68786.614805368459</v>
          </cell>
          <cell r="Y262">
            <v>68786.614805368459</v>
          </cell>
          <cell r="Z262">
            <v>68786.614805368459</v>
          </cell>
          <cell r="AA262">
            <v>68786.614805368459</v>
          </cell>
          <cell r="AB262">
            <v>68786.614805368459</v>
          </cell>
        </row>
        <row r="263">
          <cell r="E263">
            <v>68786.614805368459</v>
          </cell>
          <cell r="F263">
            <v>68786.614805368459</v>
          </cell>
          <cell r="G263">
            <v>68786.614805368459</v>
          </cell>
          <cell r="H263">
            <v>68786.614805368459</v>
          </cell>
          <cell r="I263">
            <v>68740.757062164877</v>
          </cell>
          <cell r="J263">
            <v>26414.060085261528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1650.8787553288118</v>
          </cell>
          <cell r="W263">
            <v>52231.969508876362</v>
          </cell>
          <cell r="X263">
            <v>68786.614805368459</v>
          </cell>
          <cell r="Y263">
            <v>68786.614805368459</v>
          </cell>
          <cell r="Z263">
            <v>68786.614805368459</v>
          </cell>
          <cell r="AA263">
            <v>68786.614805368459</v>
          </cell>
          <cell r="AB263">
            <v>68786.614805368459</v>
          </cell>
        </row>
        <row r="264">
          <cell r="E264">
            <v>68786.614805368459</v>
          </cell>
          <cell r="F264">
            <v>68786.614805368459</v>
          </cell>
          <cell r="G264">
            <v>68786.614805368459</v>
          </cell>
          <cell r="H264">
            <v>68786.614805368459</v>
          </cell>
          <cell r="I264">
            <v>68740.757062164877</v>
          </cell>
          <cell r="J264">
            <v>26414.060085261528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1937.4896503512248</v>
          </cell>
          <cell r="W264">
            <v>53091.802193943608</v>
          </cell>
          <cell r="X264">
            <v>68786.614805368459</v>
          </cell>
          <cell r="Y264">
            <v>68786.614805368459</v>
          </cell>
          <cell r="Z264">
            <v>68786.614805368459</v>
          </cell>
          <cell r="AA264">
            <v>68786.614805368459</v>
          </cell>
          <cell r="AB264">
            <v>68786.614805368459</v>
          </cell>
        </row>
        <row r="265">
          <cell r="E265">
            <v>68786.614805368459</v>
          </cell>
          <cell r="F265">
            <v>68786.614805368459</v>
          </cell>
          <cell r="G265">
            <v>68786.614805368459</v>
          </cell>
          <cell r="H265">
            <v>68786.614805368459</v>
          </cell>
          <cell r="I265">
            <v>68775.150369567578</v>
          </cell>
          <cell r="J265">
            <v>27526.110357948299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2247.0294169753652</v>
          </cell>
          <cell r="W265">
            <v>53928.706007408873</v>
          </cell>
          <cell r="X265">
            <v>68786.614805368459</v>
          </cell>
          <cell r="Y265">
            <v>68786.614805368459</v>
          </cell>
          <cell r="Z265">
            <v>68786.614805368459</v>
          </cell>
          <cell r="AA265">
            <v>68786.614805368459</v>
          </cell>
          <cell r="AB265">
            <v>68786.614805368459</v>
          </cell>
        </row>
        <row r="266">
          <cell r="E266">
            <v>68786.614805368459</v>
          </cell>
          <cell r="F266">
            <v>68786.614805368459</v>
          </cell>
          <cell r="G266">
            <v>68786.614805368459</v>
          </cell>
          <cell r="H266">
            <v>68786.614805368459</v>
          </cell>
          <cell r="I266">
            <v>68786.614805368459</v>
          </cell>
          <cell r="J266">
            <v>28661.089502236886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2934.8955650290864</v>
          </cell>
          <cell r="W266">
            <v>55533.727019534235</v>
          </cell>
          <cell r="X266">
            <v>68786.614805368459</v>
          </cell>
          <cell r="Y266">
            <v>68786.614805368459</v>
          </cell>
          <cell r="Z266">
            <v>68786.614805368459</v>
          </cell>
          <cell r="AA266">
            <v>68786.614805368459</v>
          </cell>
          <cell r="AB266">
            <v>68786.614805368459</v>
          </cell>
        </row>
        <row r="267">
          <cell r="E267">
            <v>68786.614805368459</v>
          </cell>
          <cell r="F267">
            <v>68786.614805368459</v>
          </cell>
          <cell r="G267">
            <v>68786.614805368459</v>
          </cell>
          <cell r="H267">
            <v>68786.614805368459</v>
          </cell>
          <cell r="I267">
            <v>68786.614805368459</v>
          </cell>
          <cell r="J267">
            <v>29807.533082326361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3313.2219464585928</v>
          </cell>
          <cell r="W267">
            <v>56301.844218194121</v>
          </cell>
          <cell r="X267">
            <v>68786.614805368459</v>
          </cell>
          <cell r="Y267">
            <v>68786.614805368459</v>
          </cell>
          <cell r="Z267">
            <v>68786.614805368459</v>
          </cell>
          <cell r="AA267">
            <v>68786.614805368459</v>
          </cell>
          <cell r="AB267">
            <v>68786.614805368459</v>
          </cell>
        </row>
        <row r="268">
          <cell r="E268">
            <v>68786.614805368459</v>
          </cell>
          <cell r="F268">
            <v>68786.614805368459</v>
          </cell>
          <cell r="G268">
            <v>68786.614805368459</v>
          </cell>
          <cell r="H268">
            <v>68786.614805368459</v>
          </cell>
          <cell r="I268">
            <v>68786.614805368459</v>
          </cell>
          <cell r="J268">
            <v>29807.533082326361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4138.661324122967</v>
          </cell>
          <cell r="W268">
            <v>57769.292000708549</v>
          </cell>
          <cell r="X268">
            <v>68786.614805368459</v>
          </cell>
          <cell r="Y268">
            <v>68786.614805368459</v>
          </cell>
          <cell r="Z268">
            <v>68786.614805368459</v>
          </cell>
          <cell r="AA268">
            <v>68786.614805368459</v>
          </cell>
          <cell r="AB268">
            <v>68786.614805368459</v>
          </cell>
        </row>
        <row r="269">
          <cell r="E269">
            <v>68786.614805368459</v>
          </cell>
          <cell r="F269">
            <v>68786.614805368459</v>
          </cell>
          <cell r="G269">
            <v>68786.614805368459</v>
          </cell>
          <cell r="H269">
            <v>68786.614805368459</v>
          </cell>
          <cell r="I269">
            <v>68786.614805368459</v>
          </cell>
          <cell r="J269">
            <v>30953.976662415829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4585.7743203579312</v>
          </cell>
          <cell r="W269">
            <v>58468.622584563251</v>
          </cell>
          <cell r="X269">
            <v>68786.614805368459</v>
          </cell>
          <cell r="Y269">
            <v>68786.614805368459</v>
          </cell>
          <cell r="Z269">
            <v>68786.614805368459</v>
          </cell>
          <cell r="AA269">
            <v>68786.614805368459</v>
          </cell>
          <cell r="AB269">
            <v>68786.614805368459</v>
          </cell>
        </row>
        <row r="270">
          <cell r="E270">
            <v>68786.614805368459</v>
          </cell>
          <cell r="F270">
            <v>68786.614805368459</v>
          </cell>
          <cell r="G270">
            <v>68786.614805368459</v>
          </cell>
          <cell r="H270">
            <v>68786.614805368459</v>
          </cell>
          <cell r="I270">
            <v>68786.614805368459</v>
          </cell>
          <cell r="J270">
            <v>32100.420242505294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5055.8161881945907</v>
          </cell>
          <cell r="W270">
            <v>59145.024296816002</v>
          </cell>
          <cell r="X270">
            <v>68786.614805368459</v>
          </cell>
          <cell r="Y270">
            <v>68786.614805368459</v>
          </cell>
          <cell r="Z270">
            <v>68786.614805368459</v>
          </cell>
          <cell r="AA270">
            <v>68786.614805368459</v>
          </cell>
          <cell r="AB270">
            <v>68786.614805368459</v>
          </cell>
        </row>
        <row r="271">
          <cell r="E271">
            <v>68786.614805368459</v>
          </cell>
          <cell r="F271">
            <v>68786.614805368459</v>
          </cell>
          <cell r="G271">
            <v>68786.614805368459</v>
          </cell>
          <cell r="H271">
            <v>68786.614805368459</v>
          </cell>
          <cell r="I271">
            <v>68786.614805368459</v>
          </cell>
          <cell r="J271">
            <v>32100.420242505294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6064.6865386733807</v>
          </cell>
          <cell r="W271">
            <v>60429.041106516263</v>
          </cell>
          <cell r="X271">
            <v>68786.614805368459</v>
          </cell>
          <cell r="Y271">
            <v>68786.614805368459</v>
          </cell>
          <cell r="Z271">
            <v>68786.614805368459</v>
          </cell>
          <cell r="AA271">
            <v>68786.614805368459</v>
          </cell>
          <cell r="AB271">
            <v>68786.614805368459</v>
          </cell>
        </row>
        <row r="272">
          <cell r="E272">
            <v>68786.614805368459</v>
          </cell>
          <cell r="F272">
            <v>68786.614805368459</v>
          </cell>
          <cell r="G272">
            <v>68786.614805368459</v>
          </cell>
          <cell r="H272">
            <v>68786.614805368459</v>
          </cell>
          <cell r="I272">
            <v>68786.614805368459</v>
          </cell>
          <cell r="J272">
            <v>33246.863822594773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6603.5150213154056</v>
          </cell>
          <cell r="W272">
            <v>61036.656203963648</v>
          </cell>
          <cell r="X272">
            <v>68786.614805368459</v>
          </cell>
          <cell r="Y272">
            <v>68786.614805368459</v>
          </cell>
          <cell r="Z272">
            <v>68786.614805368459</v>
          </cell>
          <cell r="AA272">
            <v>68786.614805368459</v>
          </cell>
          <cell r="AB272">
            <v>68786.614805368459</v>
          </cell>
        </row>
        <row r="273">
          <cell r="E273">
            <v>68786.614805368459</v>
          </cell>
          <cell r="F273">
            <v>68786.614805368459</v>
          </cell>
          <cell r="G273">
            <v>68786.614805368459</v>
          </cell>
          <cell r="H273">
            <v>68786.614805368459</v>
          </cell>
          <cell r="I273">
            <v>68786.614805368459</v>
          </cell>
          <cell r="J273">
            <v>34393.307402684237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7165.2723755592151</v>
          </cell>
          <cell r="W273">
            <v>61621.342429809265</v>
          </cell>
          <cell r="X273">
            <v>68786.614805368459</v>
          </cell>
          <cell r="Y273">
            <v>68786.614805368459</v>
          </cell>
          <cell r="Z273">
            <v>68786.614805368459</v>
          </cell>
          <cell r="AA273">
            <v>68786.614805368459</v>
          </cell>
          <cell r="AB273">
            <v>68786.614805368459</v>
          </cell>
        </row>
        <row r="274">
          <cell r="E274">
            <v>68786.614805368459</v>
          </cell>
          <cell r="F274">
            <v>68786.614805368459</v>
          </cell>
          <cell r="G274">
            <v>68786.614805368459</v>
          </cell>
          <cell r="H274">
            <v>68786.614805368459</v>
          </cell>
          <cell r="I274">
            <v>68786.614805368459</v>
          </cell>
          <cell r="J274">
            <v>35539.750982773709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8357.5736988522003</v>
          </cell>
          <cell r="W274">
            <v>62721.928266695097</v>
          </cell>
          <cell r="X274">
            <v>68786.614805368459</v>
          </cell>
          <cell r="Y274">
            <v>68786.614805368459</v>
          </cell>
          <cell r="Z274">
            <v>68786.614805368459</v>
          </cell>
          <cell r="AA274">
            <v>68786.614805368459</v>
          </cell>
          <cell r="AB274">
            <v>68786.614805368459</v>
          </cell>
        </row>
        <row r="275">
          <cell r="E275">
            <v>68843.54116582025</v>
          </cell>
          <cell r="F275">
            <v>68843.54116582025</v>
          </cell>
          <cell r="G275">
            <v>68843.54116582025</v>
          </cell>
          <cell r="H275">
            <v>68843.54116582025</v>
          </cell>
          <cell r="I275">
            <v>68843.54116582025</v>
          </cell>
          <cell r="J275">
            <v>35569.162935673798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8995.5560456672065</v>
          </cell>
          <cell r="W275">
            <v>63290.162178444101</v>
          </cell>
          <cell r="X275">
            <v>68843.54116582025</v>
          </cell>
          <cell r="Y275">
            <v>68843.54116582025</v>
          </cell>
          <cell r="Z275">
            <v>68843.54116582025</v>
          </cell>
          <cell r="AA275">
            <v>68843.54116582025</v>
          </cell>
          <cell r="AB275">
            <v>68843.54116582025</v>
          </cell>
        </row>
        <row r="276">
          <cell r="E276">
            <v>68843.54116582025</v>
          </cell>
          <cell r="F276">
            <v>68843.54116582025</v>
          </cell>
          <cell r="G276">
            <v>68843.54116582025</v>
          </cell>
          <cell r="H276">
            <v>68843.54116582025</v>
          </cell>
          <cell r="I276">
            <v>68843.54116582025</v>
          </cell>
          <cell r="J276">
            <v>36716.555288437448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10326.531174872989</v>
          </cell>
          <cell r="W276">
            <v>64253.971754765545</v>
          </cell>
          <cell r="X276">
            <v>68843.54116582025</v>
          </cell>
          <cell r="Y276">
            <v>68843.54116582025</v>
          </cell>
          <cell r="Z276">
            <v>68843.54116582025</v>
          </cell>
          <cell r="AA276">
            <v>68843.54116582025</v>
          </cell>
          <cell r="AB276">
            <v>68843.54116582025</v>
          </cell>
        </row>
        <row r="277">
          <cell r="E277">
            <v>68843.54116582025</v>
          </cell>
          <cell r="F277">
            <v>68843.54116582025</v>
          </cell>
          <cell r="G277">
            <v>68843.54116582025</v>
          </cell>
          <cell r="H277">
            <v>68843.54116582025</v>
          </cell>
          <cell r="I277">
            <v>68843.54116582025</v>
          </cell>
          <cell r="J277">
            <v>37863.947641201121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11026.440510058936</v>
          </cell>
          <cell r="W277">
            <v>64701.454772343437</v>
          </cell>
          <cell r="X277">
            <v>68843.54116582025</v>
          </cell>
          <cell r="Y277">
            <v>68843.54116582025</v>
          </cell>
          <cell r="Z277">
            <v>68843.54116582025</v>
          </cell>
          <cell r="AA277">
            <v>68843.54116582025</v>
          </cell>
          <cell r="AB277">
            <v>68843.54116582025</v>
          </cell>
        </row>
        <row r="278">
          <cell r="E278">
            <v>68843.54116582025</v>
          </cell>
          <cell r="F278">
            <v>68843.54116582025</v>
          </cell>
          <cell r="G278">
            <v>68843.54116582025</v>
          </cell>
          <cell r="H278">
            <v>68843.54116582025</v>
          </cell>
          <cell r="I278">
            <v>68843.54116582025</v>
          </cell>
          <cell r="J278">
            <v>37863.947641201121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11749.29769230001</v>
          </cell>
          <cell r="W278">
            <v>65125.98994286597</v>
          </cell>
          <cell r="X278">
            <v>68843.54116582025</v>
          </cell>
          <cell r="Y278">
            <v>68843.54116582025</v>
          </cell>
          <cell r="Z278">
            <v>68843.54116582025</v>
          </cell>
          <cell r="AA278">
            <v>68843.54116582025</v>
          </cell>
          <cell r="AB278">
            <v>68843.54116582025</v>
          </cell>
        </row>
        <row r="279">
          <cell r="E279">
            <v>68843.54116582025</v>
          </cell>
          <cell r="F279">
            <v>68843.54116582025</v>
          </cell>
          <cell r="G279">
            <v>68843.54116582025</v>
          </cell>
          <cell r="H279">
            <v>68843.54116582025</v>
          </cell>
          <cell r="I279">
            <v>68843.54116582025</v>
          </cell>
          <cell r="J279">
            <v>39011.339993964786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13263.855597947968</v>
          </cell>
          <cell r="W279">
            <v>65906.216742745222</v>
          </cell>
          <cell r="X279">
            <v>68843.54116582025</v>
          </cell>
          <cell r="Y279">
            <v>68843.54116582025</v>
          </cell>
          <cell r="Z279">
            <v>68843.54116582025</v>
          </cell>
          <cell r="AA279">
            <v>68843.54116582025</v>
          </cell>
          <cell r="AB279">
            <v>68843.54116582025</v>
          </cell>
        </row>
        <row r="280">
          <cell r="E280">
            <v>68843.54116582025</v>
          </cell>
          <cell r="F280">
            <v>68843.54116582025</v>
          </cell>
          <cell r="G280">
            <v>68843.54116582025</v>
          </cell>
          <cell r="H280">
            <v>68843.54116582025</v>
          </cell>
          <cell r="I280">
            <v>68843.54116582025</v>
          </cell>
          <cell r="J280">
            <v>40158.732346728459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14055.556321355027</v>
          </cell>
          <cell r="W280">
            <v>66261.908372102014</v>
          </cell>
          <cell r="X280">
            <v>68843.54116582025</v>
          </cell>
          <cell r="Y280">
            <v>68843.54116582025</v>
          </cell>
          <cell r="Z280">
            <v>68843.54116582025</v>
          </cell>
          <cell r="AA280">
            <v>68843.54116582025</v>
          </cell>
          <cell r="AB280">
            <v>68843.54116582025</v>
          </cell>
        </row>
        <row r="281">
          <cell r="E281">
            <v>68843.54116582025</v>
          </cell>
          <cell r="F281">
            <v>68843.54116582025</v>
          </cell>
          <cell r="G281">
            <v>68843.54116582025</v>
          </cell>
          <cell r="H281">
            <v>68843.54116582025</v>
          </cell>
          <cell r="I281">
            <v>68843.54116582025</v>
          </cell>
          <cell r="J281">
            <v>41294.650775964488</v>
          </cell>
          <cell r="K281">
            <v>11.47392352763622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14870.204891817184</v>
          </cell>
          <cell r="W281">
            <v>66594.652154403462</v>
          </cell>
          <cell r="X281">
            <v>68843.54116582025</v>
          </cell>
          <cell r="Y281">
            <v>68843.54116582025</v>
          </cell>
          <cell r="Z281">
            <v>68843.54116582025</v>
          </cell>
          <cell r="AA281">
            <v>68843.54116582025</v>
          </cell>
          <cell r="AB281">
            <v>68843.54116582025</v>
          </cell>
        </row>
        <row r="282">
          <cell r="E282">
            <v>68843.54116582025</v>
          </cell>
          <cell r="F282">
            <v>68843.54116582025</v>
          </cell>
          <cell r="G282">
            <v>68843.54116582025</v>
          </cell>
          <cell r="H282">
            <v>68843.54116582025</v>
          </cell>
          <cell r="I282">
            <v>68843.54116582025</v>
          </cell>
          <cell r="J282">
            <v>41294.650775964488</v>
          </cell>
          <cell r="K282">
            <v>11.47392352763622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16568.345573907507</v>
          </cell>
          <cell r="W282">
            <v>67191.296177840602</v>
          </cell>
          <cell r="X282">
            <v>68843.54116582025</v>
          </cell>
          <cell r="Y282">
            <v>68843.54116582025</v>
          </cell>
          <cell r="Z282">
            <v>68843.54116582025</v>
          </cell>
          <cell r="AA282">
            <v>68843.54116582025</v>
          </cell>
          <cell r="AB282">
            <v>68843.54116582025</v>
          </cell>
        </row>
        <row r="283">
          <cell r="E283">
            <v>68843.54116582025</v>
          </cell>
          <cell r="F283">
            <v>68843.54116582025</v>
          </cell>
          <cell r="G283">
            <v>68843.54116582025</v>
          </cell>
          <cell r="H283">
            <v>68843.54116582025</v>
          </cell>
          <cell r="I283">
            <v>68843.54116582025</v>
          </cell>
          <cell r="J283">
            <v>42407.621358145239</v>
          </cell>
          <cell r="K283">
            <v>45.895694110545691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17451.837685535476</v>
          </cell>
          <cell r="W283">
            <v>67455.196418976222</v>
          </cell>
          <cell r="X283">
            <v>68843.54116582025</v>
          </cell>
          <cell r="Y283">
            <v>68843.54116582025</v>
          </cell>
          <cell r="Z283">
            <v>68843.54116582025</v>
          </cell>
          <cell r="AA283">
            <v>68843.54116582025</v>
          </cell>
          <cell r="AB283">
            <v>68843.54116582025</v>
          </cell>
        </row>
        <row r="284">
          <cell r="E284">
            <v>68843.54116582025</v>
          </cell>
          <cell r="F284">
            <v>68843.54116582025</v>
          </cell>
          <cell r="G284">
            <v>68843.54116582025</v>
          </cell>
          <cell r="H284">
            <v>68843.54116582025</v>
          </cell>
          <cell r="I284">
            <v>68843.54116582025</v>
          </cell>
          <cell r="J284">
            <v>43497.644093270777</v>
          </cell>
          <cell r="K284">
            <v>103.26531174873233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18358.277644218728</v>
          </cell>
          <cell r="W284">
            <v>67696.148813056585</v>
          </cell>
          <cell r="X284">
            <v>68843.54116582025</v>
          </cell>
          <cell r="Y284">
            <v>68843.54116582025</v>
          </cell>
          <cell r="Z284">
            <v>68843.54116582025</v>
          </cell>
          <cell r="AA284">
            <v>68843.54116582025</v>
          </cell>
          <cell r="AB284">
            <v>68843.54116582025</v>
          </cell>
        </row>
        <row r="285">
          <cell r="E285">
            <v>68843.54116582025</v>
          </cell>
          <cell r="F285">
            <v>68843.54116582025</v>
          </cell>
          <cell r="G285">
            <v>68843.54116582025</v>
          </cell>
          <cell r="H285">
            <v>68843.54116582025</v>
          </cell>
          <cell r="I285">
            <v>68843.54116582025</v>
          </cell>
          <cell r="J285">
            <v>44564.718981341</v>
          </cell>
          <cell r="K285">
            <v>183.58277644218933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20240.001102751041</v>
          </cell>
          <cell r="W285">
            <v>68109.210060051482</v>
          </cell>
          <cell r="X285">
            <v>68843.54116582025</v>
          </cell>
          <cell r="Y285">
            <v>68843.54116582025</v>
          </cell>
          <cell r="Z285">
            <v>68843.54116582025</v>
          </cell>
          <cell r="AA285">
            <v>68843.54116582025</v>
          </cell>
          <cell r="AB285">
            <v>68843.54116582025</v>
          </cell>
        </row>
        <row r="286">
          <cell r="E286">
            <v>68843.54116582025</v>
          </cell>
          <cell r="F286">
            <v>68843.54116582025</v>
          </cell>
          <cell r="G286">
            <v>68843.54116582025</v>
          </cell>
          <cell r="H286">
            <v>68843.54116582025</v>
          </cell>
          <cell r="I286">
            <v>68843.54116582025</v>
          </cell>
          <cell r="J286">
            <v>45608.84602235593</v>
          </cell>
          <cell r="K286">
            <v>286.84808819091927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21215.284602600314</v>
          </cell>
          <cell r="W286">
            <v>68281.31891296606</v>
          </cell>
          <cell r="X286">
            <v>68843.54116582025</v>
          </cell>
          <cell r="Y286">
            <v>68843.54116582025</v>
          </cell>
          <cell r="Z286">
            <v>68843.54116582025</v>
          </cell>
          <cell r="AA286">
            <v>68843.54116582025</v>
          </cell>
          <cell r="AB286">
            <v>68843.54116582025</v>
          </cell>
        </row>
        <row r="287">
          <cell r="E287">
            <v>68843.54116582025</v>
          </cell>
          <cell r="F287">
            <v>68843.54116582025</v>
          </cell>
          <cell r="G287">
            <v>68843.54116582025</v>
          </cell>
          <cell r="H287">
            <v>68843.54116582025</v>
          </cell>
          <cell r="I287">
            <v>68843.54116582025</v>
          </cell>
          <cell r="J287">
            <v>45608.84602235593</v>
          </cell>
          <cell r="K287">
            <v>286.84808819091927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22213.51594950465</v>
          </cell>
          <cell r="W287">
            <v>68430.479918825338</v>
          </cell>
          <cell r="X287">
            <v>68843.54116582025</v>
          </cell>
          <cell r="Y287">
            <v>68843.54116582025</v>
          </cell>
          <cell r="Z287">
            <v>68843.54116582025</v>
          </cell>
          <cell r="AA287">
            <v>68843.54116582025</v>
          </cell>
          <cell r="AB287">
            <v>68843.54116582025</v>
          </cell>
        </row>
        <row r="288">
          <cell r="E288">
            <v>68843.54116582025</v>
          </cell>
          <cell r="F288">
            <v>68843.54116582025</v>
          </cell>
          <cell r="G288">
            <v>68843.54116582025</v>
          </cell>
          <cell r="H288">
            <v>68843.54116582025</v>
          </cell>
          <cell r="I288">
            <v>68843.54116582025</v>
          </cell>
          <cell r="J288">
            <v>46630.025216315596</v>
          </cell>
          <cell r="K288">
            <v>413.06124699492352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23234.695143464258</v>
          </cell>
          <cell r="W288">
            <v>68556.693077629316</v>
          </cell>
          <cell r="X288">
            <v>68843.54116582025</v>
          </cell>
          <cell r="Y288">
            <v>68843.54116582025</v>
          </cell>
          <cell r="Z288">
            <v>68843.54116582025</v>
          </cell>
          <cell r="AA288">
            <v>68843.54116582025</v>
          </cell>
          <cell r="AB288">
            <v>68843.54116582025</v>
          </cell>
        </row>
        <row r="289">
          <cell r="E289">
            <v>68843.54116582025</v>
          </cell>
          <cell r="F289">
            <v>68843.54116582025</v>
          </cell>
          <cell r="G289">
            <v>68843.54116582025</v>
          </cell>
          <cell r="H289">
            <v>68843.54116582025</v>
          </cell>
          <cell r="I289">
            <v>68843.54116582025</v>
          </cell>
          <cell r="J289">
            <v>47628.256563219984</v>
          </cell>
          <cell r="K289">
            <v>562.22225285420097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25345.897072549527</v>
          </cell>
          <cell r="W289">
            <v>68740.275854071515</v>
          </cell>
          <cell r="X289">
            <v>68843.54116582025</v>
          </cell>
          <cell r="Y289">
            <v>68843.54116582025</v>
          </cell>
          <cell r="Z289">
            <v>68843.54116582025</v>
          </cell>
          <cell r="AA289">
            <v>68843.54116582025</v>
          </cell>
          <cell r="AB289">
            <v>68843.54116582025</v>
          </cell>
        </row>
        <row r="290">
          <cell r="E290">
            <v>68843.54116582025</v>
          </cell>
          <cell r="F290">
            <v>68843.54116582025</v>
          </cell>
          <cell r="G290">
            <v>68843.54116582025</v>
          </cell>
          <cell r="H290">
            <v>68843.54116582025</v>
          </cell>
          <cell r="I290">
            <v>68843.54116582025</v>
          </cell>
          <cell r="J290">
            <v>48603.5400630691</v>
          </cell>
          <cell r="K290">
            <v>734.3311057687506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26435.919807674942</v>
          </cell>
          <cell r="W290">
            <v>68797.645471709693</v>
          </cell>
          <cell r="X290">
            <v>68843.54116582025</v>
          </cell>
          <cell r="Y290">
            <v>68843.54116582025</v>
          </cell>
          <cell r="Z290">
            <v>68843.54116582025</v>
          </cell>
          <cell r="AA290">
            <v>68843.54116582025</v>
          </cell>
          <cell r="AB290">
            <v>68843.54116582025</v>
          </cell>
        </row>
        <row r="291">
          <cell r="E291">
            <v>68843.54116582025</v>
          </cell>
          <cell r="F291">
            <v>68843.54116582025</v>
          </cell>
          <cell r="G291">
            <v>68843.54116582025</v>
          </cell>
          <cell r="H291">
            <v>68843.54116582025</v>
          </cell>
          <cell r="I291">
            <v>68843.54116582025</v>
          </cell>
          <cell r="J291">
            <v>49555.875715862952</v>
          </cell>
          <cell r="K291">
            <v>929.38780573857332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27548.890389855638</v>
          </cell>
          <cell r="W291">
            <v>68832.0672422926</v>
          </cell>
          <cell r="X291">
            <v>68843.54116582025</v>
          </cell>
          <cell r="Y291">
            <v>68843.54116582025</v>
          </cell>
          <cell r="Z291">
            <v>68843.54116582025</v>
          </cell>
          <cell r="AA291">
            <v>68843.54116582025</v>
          </cell>
          <cell r="AB291">
            <v>68843.54116582025</v>
          </cell>
        </row>
        <row r="292">
          <cell r="E292">
            <v>68843.54116582025</v>
          </cell>
          <cell r="F292">
            <v>68843.54116582025</v>
          </cell>
          <cell r="G292">
            <v>68843.54116582025</v>
          </cell>
          <cell r="H292">
            <v>68843.54116582025</v>
          </cell>
          <cell r="I292">
            <v>68843.54116582025</v>
          </cell>
          <cell r="J292">
            <v>49555.875715862952</v>
          </cell>
          <cell r="K292">
            <v>929.38780573857332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28684.80881909185</v>
          </cell>
          <cell r="W292">
            <v>68843.54116582025</v>
          </cell>
          <cell r="X292">
            <v>68843.54116582025</v>
          </cell>
          <cell r="Y292">
            <v>68843.54116582025</v>
          </cell>
          <cell r="Z292">
            <v>68843.54116582025</v>
          </cell>
          <cell r="AA292">
            <v>68843.54116582025</v>
          </cell>
          <cell r="AB292">
            <v>68843.54116582025</v>
          </cell>
        </row>
        <row r="293">
          <cell r="E293">
            <v>68843.54116582025</v>
          </cell>
          <cell r="F293">
            <v>68843.54116582025</v>
          </cell>
          <cell r="G293">
            <v>68843.54116582025</v>
          </cell>
          <cell r="H293">
            <v>68843.54116582025</v>
          </cell>
          <cell r="I293">
            <v>68843.54116582025</v>
          </cell>
          <cell r="J293">
            <v>50485.263521601511</v>
          </cell>
          <cell r="K293">
            <v>1147.3923527636707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29832.20117185546</v>
          </cell>
          <cell r="W293">
            <v>68843.54116582025</v>
          </cell>
          <cell r="X293">
            <v>68843.54116582025</v>
          </cell>
          <cell r="Y293">
            <v>68843.54116582025</v>
          </cell>
          <cell r="Z293">
            <v>68843.54116582025</v>
          </cell>
          <cell r="AA293">
            <v>68843.54116582025</v>
          </cell>
          <cell r="AB293">
            <v>68843.54116582025</v>
          </cell>
        </row>
        <row r="294">
          <cell r="E294">
            <v>68843.54116582025</v>
          </cell>
          <cell r="F294">
            <v>68843.54116582025</v>
          </cell>
          <cell r="G294">
            <v>68843.54116582025</v>
          </cell>
          <cell r="H294">
            <v>68843.54116582025</v>
          </cell>
          <cell r="I294">
            <v>68843.54116582025</v>
          </cell>
          <cell r="J294">
            <v>51391.703480284807</v>
          </cell>
          <cell r="K294">
            <v>1388.3447468440415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32126.985877382915</v>
          </cell>
          <cell r="W294">
            <v>68843.54116582025</v>
          </cell>
          <cell r="X294">
            <v>68843.54116582025</v>
          </cell>
          <cell r="Y294">
            <v>68843.54116582025</v>
          </cell>
          <cell r="Z294">
            <v>68843.54116582025</v>
          </cell>
          <cell r="AA294">
            <v>68843.54116582025</v>
          </cell>
          <cell r="AB294">
            <v>68843.54116582025</v>
          </cell>
        </row>
        <row r="295">
          <cell r="E295">
            <v>68843.54116582025</v>
          </cell>
          <cell r="F295">
            <v>68843.54116582025</v>
          </cell>
          <cell r="G295">
            <v>68843.54116582025</v>
          </cell>
          <cell r="H295">
            <v>68843.54116582025</v>
          </cell>
          <cell r="I295">
            <v>68843.54116582025</v>
          </cell>
          <cell r="J295">
            <v>52275.195591912845</v>
          </cell>
          <cell r="K295">
            <v>1652.2449879796843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33274.378230146511</v>
          </cell>
          <cell r="W295">
            <v>68843.541165820236</v>
          </cell>
          <cell r="X295">
            <v>68843.54116582025</v>
          </cell>
          <cell r="Y295">
            <v>68843.54116582025</v>
          </cell>
          <cell r="Z295">
            <v>68843.54116582025</v>
          </cell>
          <cell r="AA295">
            <v>68843.54116582025</v>
          </cell>
          <cell r="AB295">
            <v>68843.54116582025</v>
          </cell>
        </row>
        <row r="296">
          <cell r="E296">
            <v>68843.54116582025</v>
          </cell>
          <cell r="F296">
            <v>68843.54116582025</v>
          </cell>
          <cell r="G296">
            <v>68843.54116582025</v>
          </cell>
          <cell r="H296">
            <v>68843.54116582025</v>
          </cell>
          <cell r="I296">
            <v>68843.54116582025</v>
          </cell>
          <cell r="J296">
            <v>53135.739856485583</v>
          </cell>
          <cell r="K296">
            <v>1939.0930761705995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34421.770582910125</v>
          </cell>
          <cell r="W296">
            <v>68843.54116582025</v>
          </cell>
          <cell r="X296">
            <v>68843.54116582025</v>
          </cell>
          <cell r="Y296">
            <v>68843.54116582025</v>
          </cell>
          <cell r="Z296">
            <v>68843.54116582025</v>
          </cell>
          <cell r="AA296">
            <v>68843.54116582025</v>
          </cell>
          <cell r="AB296">
            <v>68843.54116582025</v>
          </cell>
        </row>
        <row r="297">
          <cell r="E297">
            <v>68843.54116582025</v>
          </cell>
          <cell r="F297">
            <v>68843.54116582025</v>
          </cell>
          <cell r="G297">
            <v>68843.54116582025</v>
          </cell>
          <cell r="H297">
            <v>68843.54116582025</v>
          </cell>
          <cell r="I297">
            <v>68843.54116582025</v>
          </cell>
          <cell r="J297">
            <v>53135.739856485583</v>
          </cell>
          <cell r="K297">
            <v>1939.0930761705995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35569.162935673732</v>
          </cell>
          <cell r="W297">
            <v>68843.54116582025</v>
          </cell>
          <cell r="X297">
            <v>68843.54116582025</v>
          </cell>
          <cell r="Y297">
            <v>68843.54116582025</v>
          </cell>
          <cell r="Z297">
            <v>68843.54116582025</v>
          </cell>
          <cell r="AA297">
            <v>68843.54116582025</v>
          </cell>
          <cell r="AB297">
            <v>68843.54116582025</v>
          </cell>
        </row>
        <row r="298">
          <cell r="E298">
            <v>68843.54116582025</v>
          </cell>
          <cell r="F298">
            <v>68843.54116582025</v>
          </cell>
          <cell r="G298">
            <v>68843.54116582025</v>
          </cell>
          <cell r="H298">
            <v>68843.54116582025</v>
          </cell>
          <cell r="I298">
            <v>68843.54116582025</v>
          </cell>
          <cell r="J298">
            <v>53973.336274003072</v>
          </cell>
          <cell r="K298">
            <v>2248.8890114167898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36716.555288437332</v>
          </cell>
          <cell r="W298">
            <v>68843.54116582025</v>
          </cell>
          <cell r="X298">
            <v>68843.54116582025</v>
          </cell>
          <cell r="Y298">
            <v>68843.54116582025</v>
          </cell>
          <cell r="Z298">
            <v>68843.54116582025</v>
          </cell>
          <cell r="AA298">
            <v>68843.54116582025</v>
          </cell>
          <cell r="AB298">
            <v>68843.54116582025</v>
          </cell>
        </row>
        <row r="299">
          <cell r="E299">
            <v>68843.54116582025</v>
          </cell>
          <cell r="F299">
            <v>68843.54116582025</v>
          </cell>
          <cell r="G299">
            <v>68843.54116582025</v>
          </cell>
          <cell r="H299">
            <v>68843.54116582025</v>
          </cell>
          <cell r="I299">
            <v>68843.54116582025</v>
          </cell>
          <cell r="J299">
            <v>54787.984844465253</v>
          </cell>
          <cell r="K299">
            <v>2581.6327937182541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37863.947641201179</v>
          </cell>
          <cell r="W299">
            <v>68843.54116582025</v>
          </cell>
          <cell r="X299">
            <v>68843.54116582025</v>
          </cell>
          <cell r="Y299">
            <v>68843.54116582025</v>
          </cell>
          <cell r="Z299">
            <v>68843.54116582025</v>
          </cell>
          <cell r="AA299">
            <v>68843.54116582025</v>
          </cell>
          <cell r="AB299">
            <v>68843.54116582025</v>
          </cell>
        </row>
        <row r="300">
          <cell r="E300">
            <v>68843.54116582025</v>
          </cell>
          <cell r="F300">
            <v>68843.54116582025</v>
          </cell>
          <cell r="G300">
            <v>68843.54116582025</v>
          </cell>
          <cell r="H300">
            <v>68843.54116582025</v>
          </cell>
          <cell r="I300">
            <v>68843.54116582025</v>
          </cell>
          <cell r="J300">
            <v>55579.685567872191</v>
          </cell>
          <cell r="K300">
            <v>2937.3244230749897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39011.339993964786</v>
          </cell>
          <cell r="W300">
            <v>68843.54116582025</v>
          </cell>
          <cell r="X300">
            <v>68843.54116582025</v>
          </cell>
          <cell r="Y300">
            <v>68843.54116582025</v>
          </cell>
          <cell r="Z300">
            <v>68843.54116582025</v>
          </cell>
          <cell r="AA300">
            <v>68843.54116582025</v>
          </cell>
          <cell r="AB300">
            <v>68843.54116582025</v>
          </cell>
        </row>
        <row r="301">
          <cell r="E301">
            <v>68843.54116582025</v>
          </cell>
          <cell r="F301">
            <v>68843.54116582025</v>
          </cell>
          <cell r="G301">
            <v>68843.54116582025</v>
          </cell>
          <cell r="H301">
            <v>68843.54116582025</v>
          </cell>
          <cell r="I301">
            <v>68843.54116582025</v>
          </cell>
          <cell r="J301">
            <v>55579.685567872191</v>
          </cell>
          <cell r="K301">
            <v>2937.3244230749897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39011.339993964786</v>
          </cell>
          <cell r="W301">
            <v>68843.54116582025</v>
          </cell>
          <cell r="X301">
            <v>68843.54116582025</v>
          </cell>
          <cell r="Y301">
            <v>68843.54116582025</v>
          </cell>
          <cell r="Z301">
            <v>68843.54116582025</v>
          </cell>
          <cell r="AA301">
            <v>68843.54116582025</v>
          </cell>
          <cell r="AB301">
            <v>68843.54116582025</v>
          </cell>
        </row>
        <row r="302">
          <cell r="E302">
            <v>68843.54116582025</v>
          </cell>
          <cell r="F302">
            <v>68843.54116582025</v>
          </cell>
          <cell r="G302">
            <v>68843.54116582025</v>
          </cell>
          <cell r="H302">
            <v>68843.54116582025</v>
          </cell>
          <cell r="I302">
            <v>68843.54116582025</v>
          </cell>
          <cell r="J302">
            <v>56348.438444223852</v>
          </cell>
          <cell r="K302">
            <v>3315.9638994869974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40158.732346728408</v>
          </cell>
          <cell r="W302">
            <v>68843.54116582025</v>
          </cell>
          <cell r="X302">
            <v>68843.54116582025</v>
          </cell>
          <cell r="Y302">
            <v>68843.54116582025</v>
          </cell>
          <cell r="Z302">
            <v>68843.54116582025</v>
          </cell>
          <cell r="AA302">
            <v>68843.54116582025</v>
          </cell>
          <cell r="AB302">
            <v>68843.54116582025</v>
          </cell>
        </row>
        <row r="303">
          <cell r="E303">
            <v>68843.54116582025</v>
          </cell>
          <cell r="F303">
            <v>68843.54116582025</v>
          </cell>
          <cell r="G303">
            <v>68843.54116582025</v>
          </cell>
          <cell r="H303">
            <v>68843.54116582025</v>
          </cell>
          <cell r="I303">
            <v>68843.54116582025</v>
          </cell>
          <cell r="J303">
            <v>57094.243473520277</v>
          </cell>
          <cell r="K303">
            <v>3717.5512229543051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11.473923527638668</v>
          </cell>
          <cell r="V303">
            <v>41294.650775964612</v>
          </cell>
          <cell r="W303">
            <v>68843.54116582025</v>
          </cell>
          <cell r="X303">
            <v>68843.54116582025</v>
          </cell>
          <cell r="Y303">
            <v>68843.54116582025</v>
          </cell>
          <cell r="Z303">
            <v>68843.54116582025</v>
          </cell>
          <cell r="AA303">
            <v>68843.54116582025</v>
          </cell>
          <cell r="AB303">
            <v>68843.54116582025</v>
          </cell>
        </row>
        <row r="304">
          <cell r="E304">
            <v>68843.54116582025</v>
          </cell>
          <cell r="F304">
            <v>68843.54116582025</v>
          </cell>
          <cell r="G304">
            <v>68843.54116582025</v>
          </cell>
          <cell r="H304">
            <v>68843.54116582025</v>
          </cell>
          <cell r="I304">
            <v>68843.54116582025</v>
          </cell>
          <cell r="J304">
            <v>57817.10065576138</v>
          </cell>
          <cell r="K304">
            <v>4142.0863934768604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45.895694110548128</v>
          </cell>
          <cell r="V304">
            <v>42407.621358145305</v>
          </cell>
          <cell r="W304">
            <v>68843.54116582025</v>
          </cell>
          <cell r="X304">
            <v>68843.54116582025</v>
          </cell>
          <cell r="Y304">
            <v>68843.54116582025</v>
          </cell>
          <cell r="Z304">
            <v>68843.54116582025</v>
          </cell>
          <cell r="AA304">
            <v>68843.54116582025</v>
          </cell>
          <cell r="AB304">
            <v>68843.54116582025</v>
          </cell>
        </row>
        <row r="305">
          <cell r="E305">
            <v>68843.54116582025</v>
          </cell>
          <cell r="F305">
            <v>68843.54116582025</v>
          </cell>
          <cell r="G305">
            <v>68843.54116582025</v>
          </cell>
          <cell r="H305">
            <v>68843.54116582025</v>
          </cell>
          <cell r="I305">
            <v>68843.54116582025</v>
          </cell>
          <cell r="J305">
            <v>57817.10065576138</v>
          </cell>
          <cell r="K305">
            <v>4142.0863934768604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103.26531174872839</v>
          </cell>
          <cell r="V305">
            <v>43497.644093270734</v>
          </cell>
          <cell r="W305">
            <v>68843.54116582025</v>
          </cell>
          <cell r="X305">
            <v>68843.54116582025</v>
          </cell>
          <cell r="Y305">
            <v>68843.54116582025</v>
          </cell>
          <cell r="Z305">
            <v>68843.54116582025</v>
          </cell>
          <cell r="AA305">
            <v>68843.54116582025</v>
          </cell>
          <cell r="AB305">
            <v>68843.54116582025</v>
          </cell>
        </row>
        <row r="306">
          <cell r="E306">
            <v>69171.324673891388</v>
          </cell>
          <cell r="F306">
            <v>69171.324673891388</v>
          </cell>
          <cell r="G306">
            <v>69171.324673891388</v>
          </cell>
          <cell r="H306">
            <v>69171.324673891388</v>
          </cell>
          <cell r="I306">
            <v>69171.324673891388</v>
          </cell>
          <cell r="J306">
            <v>58795.625972807684</v>
          </cell>
          <cell r="K306">
            <v>4611.4216449260994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184.4568657970359</v>
          </cell>
          <cell r="V306">
            <v>44776.904172232273</v>
          </cell>
          <cell r="W306">
            <v>69171.324673891388</v>
          </cell>
          <cell r="X306">
            <v>69171.324673891388</v>
          </cell>
          <cell r="Y306">
            <v>69171.324673891388</v>
          </cell>
          <cell r="Z306">
            <v>69171.324673891388</v>
          </cell>
          <cell r="AA306">
            <v>69171.324673891388</v>
          </cell>
          <cell r="AB306">
            <v>69171.324673891388</v>
          </cell>
        </row>
        <row r="307">
          <cell r="E307">
            <v>69171.324673891388</v>
          </cell>
          <cell r="F307">
            <v>69171.324673891388</v>
          </cell>
          <cell r="G307">
            <v>69171.324673891388</v>
          </cell>
          <cell r="H307">
            <v>69171.324673891388</v>
          </cell>
          <cell r="I307">
            <v>69171.324673891388</v>
          </cell>
          <cell r="J307">
            <v>59475.810665434299</v>
          </cell>
          <cell r="K307">
            <v>5084.0923635310255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288.21385280788905</v>
          </cell>
          <cell r="V307">
            <v>45826.002596453131</v>
          </cell>
          <cell r="W307">
            <v>69171.324673891388</v>
          </cell>
          <cell r="X307">
            <v>69171.324673891388</v>
          </cell>
          <cell r="Y307">
            <v>69171.324673891388</v>
          </cell>
          <cell r="Z307">
            <v>69171.324673891388</v>
          </cell>
          <cell r="AA307">
            <v>69171.324673891388</v>
          </cell>
          <cell r="AB307">
            <v>69171.324673891388</v>
          </cell>
        </row>
        <row r="308">
          <cell r="E308">
            <v>69171.324673891388</v>
          </cell>
          <cell r="F308">
            <v>69171.324673891388</v>
          </cell>
          <cell r="G308">
            <v>69171.324673891388</v>
          </cell>
          <cell r="H308">
            <v>69171.324673891388</v>
          </cell>
          <cell r="I308">
            <v>69171.324673891388</v>
          </cell>
          <cell r="J308">
            <v>60132.938249836268</v>
          </cell>
          <cell r="K308">
            <v>5579.8201903605795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415.02794804335042</v>
          </cell>
          <cell r="V308">
            <v>46852.043912449124</v>
          </cell>
          <cell r="W308">
            <v>69171.324673891388</v>
          </cell>
          <cell r="X308">
            <v>69171.324673891388</v>
          </cell>
          <cell r="Y308">
            <v>69171.324673891388</v>
          </cell>
          <cell r="Z308">
            <v>69171.324673891388</v>
          </cell>
          <cell r="AA308">
            <v>69171.324673891388</v>
          </cell>
          <cell r="AB308">
            <v>69171.324673891388</v>
          </cell>
        </row>
        <row r="309">
          <cell r="E309">
            <v>69171.324673891388</v>
          </cell>
          <cell r="F309">
            <v>69171.324673891388</v>
          </cell>
          <cell r="G309">
            <v>69171.324673891388</v>
          </cell>
          <cell r="H309">
            <v>69171.324673891388</v>
          </cell>
          <cell r="I309">
            <v>69171.324673891388</v>
          </cell>
          <cell r="J309">
            <v>60767.008726013584</v>
          </cell>
          <cell r="K309">
            <v>6098.6051254147615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564.89915150343961</v>
          </cell>
          <cell r="V309">
            <v>47855.028120220493</v>
          </cell>
          <cell r="W309">
            <v>69171.324673891388</v>
          </cell>
          <cell r="X309">
            <v>69171.324673891388</v>
          </cell>
          <cell r="Y309">
            <v>69171.324673891388</v>
          </cell>
          <cell r="Z309">
            <v>69171.324673891388</v>
          </cell>
          <cell r="AA309">
            <v>69171.324673891388</v>
          </cell>
          <cell r="AB309">
            <v>69171.324673891388</v>
          </cell>
        </row>
        <row r="310">
          <cell r="E310">
            <v>69171.324673891388</v>
          </cell>
          <cell r="F310">
            <v>69171.324673891388</v>
          </cell>
          <cell r="G310">
            <v>69171.324673891388</v>
          </cell>
          <cell r="H310">
            <v>69171.324673891388</v>
          </cell>
          <cell r="I310">
            <v>69171.324673891388</v>
          </cell>
          <cell r="J310">
            <v>61378.022093966298</v>
          </cell>
          <cell r="K310">
            <v>6640.4471686935749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737.82746318819579</v>
          </cell>
          <cell r="V310">
            <v>48834.955219767435</v>
          </cell>
          <cell r="W310">
            <v>69171.324673891388</v>
          </cell>
          <cell r="X310">
            <v>69171.324673891388</v>
          </cell>
          <cell r="Y310">
            <v>69171.324673891388</v>
          </cell>
          <cell r="Z310">
            <v>69171.324673891388</v>
          </cell>
          <cell r="AA310">
            <v>69171.324673891388</v>
          </cell>
          <cell r="AB310">
            <v>69171.324673891388</v>
          </cell>
        </row>
        <row r="311">
          <cell r="E311">
            <v>69171.324673891388</v>
          </cell>
          <cell r="F311">
            <v>69171.324673891388</v>
          </cell>
          <cell r="G311">
            <v>69171.324673891388</v>
          </cell>
          <cell r="H311">
            <v>69171.324673891388</v>
          </cell>
          <cell r="I311">
            <v>69171.324673891388</v>
          </cell>
          <cell r="J311">
            <v>61965.97835369438</v>
          </cell>
          <cell r="K311">
            <v>7205.3463201970198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933.81288309754575</v>
          </cell>
          <cell r="V311">
            <v>49791.825211089548</v>
          </cell>
          <cell r="W311">
            <v>69171.324673891388</v>
          </cell>
          <cell r="X311">
            <v>69171.324673891388</v>
          </cell>
          <cell r="Y311">
            <v>69171.324673891388</v>
          </cell>
          <cell r="Z311">
            <v>69171.324673891388</v>
          </cell>
          <cell r="AA311">
            <v>69171.324673891388</v>
          </cell>
          <cell r="AB311">
            <v>69171.324673891388</v>
          </cell>
        </row>
        <row r="312">
          <cell r="E312">
            <v>69171.324673891388</v>
          </cell>
          <cell r="F312">
            <v>69171.324673891388</v>
          </cell>
          <cell r="G312">
            <v>69171.324673891388</v>
          </cell>
          <cell r="H312">
            <v>69171.324673891388</v>
          </cell>
          <cell r="I312">
            <v>69171.324673891388</v>
          </cell>
          <cell r="J312">
            <v>62530.87750519783</v>
          </cell>
          <cell r="K312">
            <v>7793.3025799250963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1152.8554112315232</v>
          </cell>
          <cell r="V312">
            <v>50725.638094187037</v>
          </cell>
          <cell r="W312">
            <v>69171.324673891388</v>
          </cell>
          <cell r="X312">
            <v>69171.324673891388</v>
          </cell>
          <cell r="Y312">
            <v>69171.324673891388</v>
          </cell>
          <cell r="Z312">
            <v>69171.324673891388</v>
          </cell>
          <cell r="AA312">
            <v>69171.324673891388</v>
          </cell>
          <cell r="AB312">
            <v>69171.324673891388</v>
          </cell>
        </row>
        <row r="313">
          <cell r="E313">
            <v>69171.324673891388</v>
          </cell>
          <cell r="F313">
            <v>69171.324673891388</v>
          </cell>
          <cell r="G313">
            <v>69171.324673891388</v>
          </cell>
          <cell r="H313">
            <v>69171.324673891388</v>
          </cell>
          <cell r="I313">
            <v>69171.324673891388</v>
          </cell>
          <cell r="J313">
            <v>63072.719548476634</v>
          </cell>
          <cell r="K313">
            <v>8404.3159478778034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1152.8554112315232</v>
          </cell>
          <cell r="V313">
            <v>50725.638094187037</v>
          </cell>
          <cell r="W313">
            <v>69171.324673891388</v>
          </cell>
          <cell r="X313">
            <v>69171.324673891388</v>
          </cell>
          <cell r="Y313">
            <v>69171.324673891388</v>
          </cell>
          <cell r="Z313">
            <v>69171.324673891388</v>
          </cell>
          <cell r="AA313">
            <v>69171.324673891388</v>
          </cell>
          <cell r="AB313">
            <v>69171.324673891388</v>
          </cell>
        </row>
        <row r="314">
          <cell r="E314">
            <v>69171.324673891388</v>
          </cell>
          <cell r="F314">
            <v>69171.324673891388</v>
          </cell>
          <cell r="G314">
            <v>69171.324673891388</v>
          </cell>
          <cell r="H314">
            <v>69171.324673891388</v>
          </cell>
          <cell r="I314">
            <v>69171.324673891388</v>
          </cell>
          <cell r="J314">
            <v>63591.504483530807</v>
          </cell>
          <cell r="K314">
            <v>9038.3864240551375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1394.9550475901287</v>
          </cell>
          <cell r="V314">
            <v>51636.393869059888</v>
          </cell>
          <cell r="W314">
            <v>69171.324673891388</v>
          </cell>
          <cell r="X314">
            <v>69171.324673891388</v>
          </cell>
          <cell r="Y314">
            <v>69171.324673891388</v>
          </cell>
          <cell r="Z314">
            <v>69171.324673891388</v>
          </cell>
          <cell r="AA314">
            <v>69171.324673891388</v>
          </cell>
          <cell r="AB314">
            <v>69171.324673891388</v>
          </cell>
        </row>
        <row r="315">
          <cell r="E315">
            <v>69171.324673891388</v>
          </cell>
          <cell r="F315">
            <v>69171.324673891388</v>
          </cell>
          <cell r="G315">
            <v>69171.324673891388</v>
          </cell>
          <cell r="H315">
            <v>69171.324673891388</v>
          </cell>
          <cell r="I315">
            <v>69171.324673891388</v>
          </cell>
          <cell r="J315">
            <v>64087.232310360363</v>
          </cell>
          <cell r="K315">
            <v>9695.5140084571012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1660.1117921733617</v>
          </cell>
          <cell r="V315">
            <v>52524.092535708107</v>
          </cell>
          <cell r="W315">
            <v>69171.324673891388</v>
          </cell>
          <cell r="X315">
            <v>69171.324673891388</v>
          </cell>
          <cell r="Y315">
            <v>69171.324673891388</v>
          </cell>
          <cell r="Z315">
            <v>69171.324673891388</v>
          </cell>
          <cell r="AA315">
            <v>69171.324673891388</v>
          </cell>
          <cell r="AB315">
            <v>69171.324673891388</v>
          </cell>
        </row>
        <row r="316">
          <cell r="E316">
            <v>69171.324673891388</v>
          </cell>
          <cell r="F316">
            <v>69171.324673891388</v>
          </cell>
          <cell r="G316">
            <v>69171.324673891388</v>
          </cell>
          <cell r="H316">
            <v>69171.324673891388</v>
          </cell>
          <cell r="I316">
            <v>69171.324673891388</v>
          </cell>
          <cell r="J316">
            <v>64559.903028965295</v>
          </cell>
          <cell r="K316">
            <v>10375.698701083697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1948.3256449812873</v>
          </cell>
          <cell r="V316">
            <v>53388.734094131876</v>
          </cell>
          <cell r="W316">
            <v>69171.324673891388</v>
          </cell>
          <cell r="X316">
            <v>69171.324673891388</v>
          </cell>
          <cell r="Y316">
            <v>69171.324673891388</v>
          </cell>
          <cell r="Z316">
            <v>69171.324673891388</v>
          </cell>
          <cell r="AA316">
            <v>69171.324673891388</v>
          </cell>
          <cell r="AB316">
            <v>69171.324673891388</v>
          </cell>
        </row>
        <row r="317">
          <cell r="E317">
            <v>69171.324673891388</v>
          </cell>
          <cell r="F317">
            <v>69171.324673891388</v>
          </cell>
          <cell r="G317">
            <v>69171.324673891388</v>
          </cell>
          <cell r="H317">
            <v>69171.324673891388</v>
          </cell>
          <cell r="I317">
            <v>69171.324673891388</v>
          </cell>
          <cell r="J317">
            <v>64559.903028965295</v>
          </cell>
          <cell r="K317">
            <v>10375.698701083697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1948.3256449812873</v>
          </cell>
          <cell r="V317">
            <v>53388.734094131876</v>
          </cell>
          <cell r="W317">
            <v>69171.324673891388</v>
          </cell>
          <cell r="X317">
            <v>69171.324673891388</v>
          </cell>
          <cell r="Y317">
            <v>69171.324673891388</v>
          </cell>
          <cell r="Z317">
            <v>69171.324673891388</v>
          </cell>
          <cell r="AA317">
            <v>69171.324673891388</v>
          </cell>
          <cell r="AB317">
            <v>69171.324673891388</v>
          </cell>
        </row>
        <row r="318">
          <cell r="E318">
            <v>69171.324673891388</v>
          </cell>
          <cell r="F318">
            <v>69171.324673891388</v>
          </cell>
          <cell r="G318">
            <v>69171.324673891388</v>
          </cell>
          <cell r="H318">
            <v>69171.324673891388</v>
          </cell>
          <cell r="I318">
            <v>69171.324673891388</v>
          </cell>
          <cell r="J318">
            <v>65009.516639345587</v>
          </cell>
          <cell r="K318">
            <v>11078.940501934923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2259.5966060137812</v>
          </cell>
          <cell r="V318">
            <v>54230.318544330847</v>
          </cell>
          <cell r="W318">
            <v>69171.324673891388</v>
          </cell>
          <cell r="X318">
            <v>69171.324673891388</v>
          </cell>
          <cell r="Y318">
            <v>69171.324673891388</v>
          </cell>
          <cell r="Z318">
            <v>69171.324673891388</v>
          </cell>
          <cell r="AA318">
            <v>69171.324673891388</v>
          </cell>
          <cell r="AB318">
            <v>69171.324673891388</v>
          </cell>
        </row>
        <row r="319">
          <cell r="E319">
            <v>69171.324673891388</v>
          </cell>
          <cell r="F319">
            <v>69171.324673891388</v>
          </cell>
          <cell r="G319">
            <v>69171.324673891388</v>
          </cell>
          <cell r="H319">
            <v>69171.324673891388</v>
          </cell>
          <cell r="I319">
            <v>69171.324673891388</v>
          </cell>
          <cell r="J319">
            <v>65436.073141501249</v>
          </cell>
          <cell r="K319">
            <v>11805.23941101078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2593.9246752709028</v>
          </cell>
          <cell r="V319">
            <v>55048.845886305171</v>
          </cell>
          <cell r="W319">
            <v>69171.324673891388</v>
          </cell>
          <cell r="X319">
            <v>69171.324673891388</v>
          </cell>
          <cell r="Y319">
            <v>69171.324673891388</v>
          </cell>
          <cell r="Z319">
            <v>69171.324673891388</v>
          </cell>
          <cell r="AA319">
            <v>69171.324673891388</v>
          </cell>
          <cell r="AB319">
            <v>69171.324673891388</v>
          </cell>
        </row>
        <row r="320">
          <cell r="E320">
            <v>69171.324673891388</v>
          </cell>
          <cell r="F320">
            <v>69171.324673891388</v>
          </cell>
          <cell r="G320">
            <v>69171.324673891388</v>
          </cell>
          <cell r="H320">
            <v>69171.324673891388</v>
          </cell>
          <cell r="I320">
            <v>69171.324673891388</v>
          </cell>
          <cell r="J320">
            <v>65839.572535432308</v>
          </cell>
          <cell r="K320">
            <v>12554.595428311315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2593.9246752709028</v>
          </cell>
          <cell r="V320">
            <v>55048.845886305171</v>
          </cell>
          <cell r="W320">
            <v>69171.324673891388</v>
          </cell>
          <cell r="X320">
            <v>69171.324673891388</v>
          </cell>
          <cell r="Y320">
            <v>69171.324673891388</v>
          </cell>
          <cell r="Z320">
            <v>69171.324673891388</v>
          </cell>
          <cell r="AA320">
            <v>69171.324673891388</v>
          </cell>
          <cell r="AB320">
            <v>69171.324673891388</v>
          </cell>
        </row>
        <row r="321">
          <cell r="E321">
            <v>69171.324673891388</v>
          </cell>
          <cell r="F321">
            <v>69171.324673891388</v>
          </cell>
          <cell r="G321">
            <v>69171.324673891388</v>
          </cell>
          <cell r="H321">
            <v>69171.324673891388</v>
          </cell>
          <cell r="I321">
            <v>69171.324673891388</v>
          </cell>
          <cell r="J321">
            <v>66220.014821138713</v>
          </cell>
          <cell r="K321">
            <v>13327.008553836422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2951.3098527527313</v>
          </cell>
          <cell r="V321">
            <v>55844.31612005506</v>
          </cell>
          <cell r="W321">
            <v>69171.324673891388</v>
          </cell>
          <cell r="X321">
            <v>69171.324673891388</v>
          </cell>
          <cell r="Y321">
            <v>69171.324673891388</v>
          </cell>
          <cell r="Z321">
            <v>69171.324673891388</v>
          </cell>
          <cell r="AA321">
            <v>69171.324673891388</v>
          </cell>
          <cell r="AB321">
            <v>69171.324673891388</v>
          </cell>
        </row>
        <row r="322">
          <cell r="E322">
            <v>69171.324673891388</v>
          </cell>
          <cell r="F322">
            <v>69171.324673891388</v>
          </cell>
          <cell r="G322">
            <v>69171.324673891388</v>
          </cell>
          <cell r="H322">
            <v>69171.324673891388</v>
          </cell>
          <cell r="I322">
            <v>69171.324673891388</v>
          </cell>
          <cell r="J322">
            <v>66577.399998620473</v>
          </cell>
          <cell r="K322">
            <v>14122.478787586177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2951.3098527527313</v>
          </cell>
          <cell r="V322">
            <v>55844.31612005506</v>
          </cell>
          <cell r="W322">
            <v>69171.324673891388</v>
          </cell>
          <cell r="X322">
            <v>69171.324673891388</v>
          </cell>
          <cell r="Y322">
            <v>69171.324673891388</v>
          </cell>
          <cell r="Z322">
            <v>69171.324673891388</v>
          </cell>
          <cell r="AA322">
            <v>69171.324673891388</v>
          </cell>
          <cell r="AB322">
            <v>69171.324673891388</v>
          </cell>
        </row>
        <row r="323">
          <cell r="E323">
            <v>69171.324673891388</v>
          </cell>
          <cell r="F323">
            <v>69171.324673891388</v>
          </cell>
          <cell r="G323">
            <v>69171.324673891388</v>
          </cell>
          <cell r="H323">
            <v>69171.324673891388</v>
          </cell>
          <cell r="I323">
            <v>69171.324673891388</v>
          </cell>
          <cell r="J323">
            <v>66911.728067877615</v>
          </cell>
          <cell r="K323">
            <v>14941.00612956055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3331.7521384591137</v>
          </cell>
          <cell r="V323">
            <v>56616.729245580136</v>
          </cell>
          <cell r="W323">
            <v>69171.324673891388</v>
          </cell>
          <cell r="X323">
            <v>69171.324673891388</v>
          </cell>
          <cell r="Y323">
            <v>69171.324673891388</v>
          </cell>
          <cell r="Z323">
            <v>69171.324673891388</v>
          </cell>
          <cell r="AA323">
            <v>69171.324673891388</v>
          </cell>
          <cell r="AB323">
            <v>69171.324673891388</v>
          </cell>
        </row>
        <row r="324">
          <cell r="E324">
            <v>69171.324673891388</v>
          </cell>
          <cell r="F324">
            <v>69171.324673891388</v>
          </cell>
          <cell r="G324">
            <v>69171.324673891388</v>
          </cell>
          <cell r="H324">
            <v>69171.324673891388</v>
          </cell>
          <cell r="I324">
            <v>69171.324673891388</v>
          </cell>
          <cell r="J324">
            <v>67222.999028910126</v>
          </cell>
          <cell r="K324">
            <v>15782.590579759564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3331.7521384591137</v>
          </cell>
          <cell r="V324">
            <v>56616.729245580136</v>
          </cell>
          <cell r="W324">
            <v>69171.324673891388</v>
          </cell>
          <cell r="X324">
            <v>69171.324673891388</v>
          </cell>
          <cell r="Y324">
            <v>69171.324673891388</v>
          </cell>
          <cell r="Z324">
            <v>69171.324673891388</v>
          </cell>
          <cell r="AA324">
            <v>69171.324673891388</v>
          </cell>
          <cell r="AB324">
            <v>69171.324673891388</v>
          </cell>
        </row>
        <row r="325">
          <cell r="E325">
            <v>69171.324673891388</v>
          </cell>
          <cell r="F325">
            <v>69171.324673891388</v>
          </cell>
          <cell r="G325">
            <v>69171.324673891388</v>
          </cell>
          <cell r="H325">
            <v>69171.324673891388</v>
          </cell>
          <cell r="I325">
            <v>69171.324673891388</v>
          </cell>
          <cell r="J325">
            <v>67511.212881718006</v>
          </cell>
          <cell r="K325">
            <v>16647.232138183201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3735.2515323901239</v>
          </cell>
          <cell r="V325">
            <v>57366.085262880566</v>
          </cell>
          <cell r="W325">
            <v>69171.324673891388</v>
          </cell>
          <cell r="X325">
            <v>69171.324673891388</v>
          </cell>
          <cell r="Y325">
            <v>69171.324673891388</v>
          </cell>
          <cell r="Z325">
            <v>69171.324673891388</v>
          </cell>
          <cell r="AA325">
            <v>69171.324673891388</v>
          </cell>
          <cell r="AB325">
            <v>69171.324673891388</v>
          </cell>
        </row>
        <row r="326">
          <cell r="E326">
            <v>69171.324673891388</v>
          </cell>
          <cell r="F326">
            <v>69171.324673891388</v>
          </cell>
          <cell r="G326">
            <v>69171.324673891388</v>
          </cell>
          <cell r="H326">
            <v>69171.324673891388</v>
          </cell>
          <cell r="I326">
            <v>69171.324673891388</v>
          </cell>
          <cell r="J326">
            <v>67776.369626301268</v>
          </cell>
          <cell r="K326">
            <v>17534.930804831467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3735.2515323901239</v>
          </cell>
          <cell r="V326">
            <v>57366.085262880566</v>
          </cell>
          <cell r="W326">
            <v>69171.324673891388</v>
          </cell>
          <cell r="X326">
            <v>69171.324673891388</v>
          </cell>
          <cell r="Y326">
            <v>69171.324673891388</v>
          </cell>
          <cell r="Z326">
            <v>69171.324673891388</v>
          </cell>
          <cell r="AA326">
            <v>69171.324673891388</v>
          </cell>
          <cell r="AB326">
            <v>69171.324673891388</v>
          </cell>
        </row>
        <row r="327">
          <cell r="E327">
            <v>69171.324673891388</v>
          </cell>
          <cell r="F327">
            <v>69171.324673891388</v>
          </cell>
          <cell r="G327">
            <v>69171.324673891388</v>
          </cell>
          <cell r="H327">
            <v>69171.324673891388</v>
          </cell>
          <cell r="I327">
            <v>69171.324673891388</v>
          </cell>
          <cell r="J327">
            <v>68018.46926265987</v>
          </cell>
          <cell r="K327">
            <v>18445.686579704368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4161.808034545762</v>
          </cell>
          <cell r="V327">
            <v>58092.384171956386</v>
          </cell>
          <cell r="W327">
            <v>69171.324673891388</v>
          </cell>
          <cell r="X327">
            <v>69171.324673891388</v>
          </cell>
          <cell r="Y327">
            <v>69171.324673891388</v>
          </cell>
          <cell r="Z327">
            <v>69171.324673891388</v>
          </cell>
          <cell r="AA327">
            <v>69171.324673891388</v>
          </cell>
          <cell r="AB327">
            <v>69171.324673891388</v>
          </cell>
        </row>
        <row r="328">
          <cell r="E328">
            <v>69171.324673891388</v>
          </cell>
          <cell r="F328">
            <v>69171.324673891388</v>
          </cell>
          <cell r="G328">
            <v>69171.324673891388</v>
          </cell>
          <cell r="H328">
            <v>69171.324673891388</v>
          </cell>
          <cell r="I328">
            <v>69171.324673891388</v>
          </cell>
          <cell r="J328">
            <v>68237.51179079384</v>
          </cell>
          <cell r="K328">
            <v>19379.499462801909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4161.808034545762</v>
          </cell>
          <cell r="V328">
            <v>58092.384171956386</v>
          </cell>
          <cell r="W328">
            <v>69171.324673891388</v>
          </cell>
          <cell r="X328">
            <v>69171.324673891388</v>
          </cell>
          <cell r="Y328">
            <v>69171.324673891388</v>
          </cell>
          <cell r="Z328">
            <v>69171.324673891388</v>
          </cell>
          <cell r="AA328">
            <v>69171.324673891388</v>
          </cell>
          <cell r="AB328">
            <v>69171.324673891388</v>
          </cell>
        </row>
        <row r="329">
          <cell r="E329">
            <v>69171.324673891388</v>
          </cell>
          <cell r="F329">
            <v>69171.324673891388</v>
          </cell>
          <cell r="G329">
            <v>69171.324673891388</v>
          </cell>
          <cell r="H329">
            <v>69171.324673891388</v>
          </cell>
          <cell r="I329">
            <v>69171.324673891388</v>
          </cell>
          <cell r="J329">
            <v>68433.497210703237</v>
          </cell>
          <cell r="K329">
            <v>20336.369454124066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4611.4216449261257</v>
          </cell>
          <cell r="V329">
            <v>58795.625972807735</v>
          </cell>
          <cell r="W329">
            <v>69171.324673891388</v>
          </cell>
          <cell r="X329">
            <v>69171.324673891388</v>
          </cell>
          <cell r="Y329">
            <v>69171.324673891388</v>
          </cell>
          <cell r="Z329">
            <v>69171.324673891388</v>
          </cell>
          <cell r="AA329">
            <v>69171.324673891388</v>
          </cell>
          <cell r="AB329">
            <v>69171.324673891388</v>
          </cell>
        </row>
        <row r="330">
          <cell r="E330">
            <v>69171.324673891388</v>
          </cell>
          <cell r="F330">
            <v>69171.324673891388</v>
          </cell>
          <cell r="G330">
            <v>69171.324673891388</v>
          </cell>
          <cell r="H330">
            <v>69171.324673891388</v>
          </cell>
          <cell r="I330">
            <v>69171.324673891388</v>
          </cell>
          <cell r="J330">
            <v>68606.425522387945</v>
          </cell>
          <cell r="K330">
            <v>21316.296553670851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4611.4216449261257</v>
          </cell>
          <cell r="V330">
            <v>58795.625972807735</v>
          </cell>
          <cell r="W330">
            <v>69171.324673891388</v>
          </cell>
          <cell r="X330">
            <v>69171.324673891388</v>
          </cell>
          <cell r="Y330">
            <v>69171.324673891388</v>
          </cell>
          <cell r="Z330">
            <v>69171.324673891388</v>
          </cell>
          <cell r="AA330">
            <v>69171.324673891388</v>
          </cell>
          <cell r="AB330">
            <v>69171.324673891388</v>
          </cell>
        </row>
        <row r="331">
          <cell r="E331">
            <v>69171.324673891388</v>
          </cell>
          <cell r="F331">
            <v>69171.324673891388</v>
          </cell>
          <cell r="G331">
            <v>69171.324673891388</v>
          </cell>
          <cell r="H331">
            <v>69171.324673891388</v>
          </cell>
          <cell r="I331">
            <v>69171.324673891388</v>
          </cell>
          <cell r="J331">
            <v>68756.296725848049</v>
          </cell>
          <cell r="K331">
            <v>22319.280761442278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4611.4216449261257</v>
          </cell>
          <cell r="V331">
            <v>58795.625972807735</v>
          </cell>
          <cell r="W331">
            <v>69171.324673891388</v>
          </cell>
          <cell r="X331">
            <v>69171.324673891388</v>
          </cell>
          <cell r="Y331">
            <v>69171.324673891388</v>
          </cell>
          <cell r="Z331">
            <v>69171.324673891388</v>
          </cell>
          <cell r="AA331">
            <v>69171.324673891388</v>
          </cell>
          <cell r="AB331">
            <v>69171.324673891388</v>
          </cell>
        </row>
        <row r="332">
          <cell r="E332">
            <v>69171.324673891388</v>
          </cell>
          <cell r="F332">
            <v>69171.324673891388</v>
          </cell>
          <cell r="G332">
            <v>69171.324673891388</v>
          </cell>
          <cell r="H332">
            <v>69171.324673891388</v>
          </cell>
          <cell r="I332">
            <v>69171.324673891388</v>
          </cell>
          <cell r="J332">
            <v>68756.296725848049</v>
          </cell>
          <cell r="K332">
            <v>22319.280761442278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4611.4216449261257</v>
          </cell>
          <cell r="V332">
            <v>58795.625972807735</v>
          </cell>
          <cell r="W332">
            <v>69171.324673891388</v>
          </cell>
          <cell r="X332">
            <v>69171.324673891388</v>
          </cell>
          <cell r="Y332">
            <v>69171.324673891388</v>
          </cell>
          <cell r="Z332">
            <v>69171.324673891388</v>
          </cell>
          <cell r="AA332">
            <v>69171.324673891388</v>
          </cell>
          <cell r="AB332">
            <v>69171.324673891388</v>
          </cell>
        </row>
        <row r="333">
          <cell r="E333">
            <v>69171.324673891388</v>
          </cell>
          <cell r="F333">
            <v>69171.324673891388</v>
          </cell>
          <cell r="G333">
            <v>69171.324673891388</v>
          </cell>
          <cell r="H333">
            <v>69171.324673891388</v>
          </cell>
          <cell r="I333">
            <v>69171.324673891388</v>
          </cell>
          <cell r="J333">
            <v>68756.296725848049</v>
          </cell>
          <cell r="K333">
            <v>22319.280761442278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4611.4216449261257</v>
          </cell>
          <cell r="V333">
            <v>58795.625972807735</v>
          </cell>
          <cell r="W333">
            <v>69171.324673891388</v>
          </cell>
          <cell r="X333">
            <v>69171.324673891388</v>
          </cell>
          <cell r="Y333">
            <v>69171.324673891388</v>
          </cell>
          <cell r="Z333">
            <v>69171.324673891388</v>
          </cell>
          <cell r="AA333">
            <v>69171.324673891388</v>
          </cell>
          <cell r="AB333">
            <v>69171.324673891388</v>
          </cell>
        </row>
        <row r="334">
          <cell r="E334">
            <v>69171.324673891388</v>
          </cell>
          <cell r="F334">
            <v>69171.324673891388</v>
          </cell>
          <cell r="G334">
            <v>69171.324673891388</v>
          </cell>
          <cell r="H334">
            <v>69171.324673891388</v>
          </cell>
          <cell r="I334">
            <v>69171.324673891388</v>
          </cell>
          <cell r="J334">
            <v>68883.110821083494</v>
          </cell>
          <cell r="K334">
            <v>23345.322077438334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4611.4216449261257</v>
          </cell>
          <cell r="V334">
            <v>58795.625972807735</v>
          </cell>
          <cell r="W334">
            <v>69171.324673891388</v>
          </cell>
          <cell r="X334">
            <v>69171.324673891388</v>
          </cell>
          <cell r="Y334">
            <v>69171.324673891388</v>
          </cell>
          <cell r="Z334">
            <v>69171.324673891388</v>
          </cell>
          <cell r="AA334">
            <v>69171.324673891388</v>
          </cell>
          <cell r="AB334">
            <v>69171.324673891388</v>
          </cell>
        </row>
        <row r="335">
          <cell r="E335">
            <v>69171.324673891388</v>
          </cell>
          <cell r="F335">
            <v>69171.324673891388</v>
          </cell>
          <cell r="G335">
            <v>69171.324673891388</v>
          </cell>
          <cell r="H335">
            <v>69171.324673891388</v>
          </cell>
          <cell r="I335">
            <v>69171.324673891388</v>
          </cell>
          <cell r="J335">
            <v>68986.867808094321</v>
          </cell>
          <cell r="K335">
            <v>24394.420501659013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4611.4216449261257</v>
          </cell>
          <cell r="V335">
            <v>58795.625972807735</v>
          </cell>
          <cell r="W335">
            <v>69171.324673891388</v>
          </cell>
          <cell r="X335">
            <v>69171.324673891388</v>
          </cell>
          <cell r="Y335">
            <v>69171.324673891388</v>
          </cell>
          <cell r="Z335">
            <v>69171.324673891388</v>
          </cell>
          <cell r="AA335">
            <v>69171.324673891388</v>
          </cell>
          <cell r="AB335">
            <v>69171.324673891388</v>
          </cell>
        </row>
        <row r="336">
          <cell r="E336">
            <v>69281.948816401724</v>
          </cell>
          <cell r="F336">
            <v>69281.948816401724</v>
          </cell>
          <cell r="G336">
            <v>69281.948816401724</v>
          </cell>
          <cell r="H336">
            <v>69281.948816401724</v>
          </cell>
          <cell r="I336">
            <v>69281.948816401724</v>
          </cell>
          <cell r="J336">
            <v>69178.025893177124</v>
          </cell>
          <cell r="K336">
            <v>25507.3041559052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4618.7965877601482</v>
          </cell>
          <cell r="V336">
            <v>58889.656493941518</v>
          </cell>
          <cell r="W336">
            <v>69281.948816401724</v>
          </cell>
          <cell r="X336">
            <v>69281.948816401724</v>
          </cell>
          <cell r="Y336">
            <v>69281.948816401724</v>
          </cell>
          <cell r="Z336">
            <v>69281.948816401724</v>
          </cell>
          <cell r="AA336">
            <v>69281.948816401724</v>
          </cell>
          <cell r="AB336">
            <v>69281.948816401724</v>
          </cell>
        </row>
        <row r="337">
          <cell r="E337">
            <v>69281.948816401724</v>
          </cell>
          <cell r="F337">
            <v>69281.948816401724</v>
          </cell>
          <cell r="G337">
            <v>69281.948816401724</v>
          </cell>
          <cell r="H337">
            <v>69281.948816401724</v>
          </cell>
          <cell r="I337">
            <v>69281.948816401724</v>
          </cell>
          <cell r="J337">
            <v>69235.760850524122</v>
          </cell>
          <cell r="K337">
            <v>26604.268345498298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4618.7965877601482</v>
          </cell>
          <cell r="V337">
            <v>58889.656493941518</v>
          </cell>
          <cell r="W337">
            <v>69281.948816401724</v>
          </cell>
          <cell r="X337">
            <v>69281.948816401724</v>
          </cell>
          <cell r="Y337">
            <v>69281.948816401724</v>
          </cell>
          <cell r="Z337">
            <v>69281.948816401724</v>
          </cell>
          <cell r="AA337">
            <v>69281.948816401724</v>
          </cell>
          <cell r="AB337">
            <v>69281.948816401724</v>
          </cell>
        </row>
        <row r="338">
          <cell r="E338">
            <v>69281.948816401724</v>
          </cell>
          <cell r="F338">
            <v>69281.948816401724</v>
          </cell>
          <cell r="G338">
            <v>69281.948816401724</v>
          </cell>
          <cell r="H338">
            <v>69281.948816401724</v>
          </cell>
          <cell r="I338">
            <v>69281.948816401724</v>
          </cell>
          <cell r="J338">
            <v>69270.401824932327</v>
          </cell>
          <cell r="K338">
            <v>27724.326518030117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4618.7965877601482</v>
          </cell>
          <cell r="V338">
            <v>58889.656493941518</v>
          </cell>
          <cell r="W338">
            <v>69281.948816401724</v>
          </cell>
          <cell r="X338">
            <v>69281.948816401724</v>
          </cell>
          <cell r="Y338">
            <v>69281.948816401724</v>
          </cell>
          <cell r="Z338">
            <v>69281.948816401724</v>
          </cell>
          <cell r="AA338">
            <v>69281.948816401724</v>
          </cell>
          <cell r="AB338">
            <v>69281.948816401724</v>
          </cell>
        </row>
        <row r="339">
          <cell r="E339">
            <v>69281.948816401724</v>
          </cell>
          <cell r="F339">
            <v>69281.948816401724</v>
          </cell>
          <cell r="G339">
            <v>69281.948816401724</v>
          </cell>
          <cell r="H339">
            <v>69281.948816401724</v>
          </cell>
          <cell r="I339">
            <v>69281.948816401724</v>
          </cell>
          <cell r="J339">
            <v>69281.948816401709</v>
          </cell>
          <cell r="K339">
            <v>28867.478673500736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4618.7965877601482</v>
          </cell>
          <cell r="V339">
            <v>58889.656493941518</v>
          </cell>
          <cell r="W339">
            <v>69281.948816401724</v>
          </cell>
          <cell r="X339">
            <v>69281.948816401724</v>
          </cell>
          <cell r="Y339">
            <v>69281.948816401724</v>
          </cell>
          <cell r="Z339">
            <v>69281.948816401724</v>
          </cell>
          <cell r="AA339">
            <v>69281.948816401724</v>
          </cell>
          <cell r="AB339">
            <v>69281.948816401724</v>
          </cell>
        </row>
        <row r="340">
          <cell r="E340">
            <v>69281.948816401724</v>
          </cell>
          <cell r="F340">
            <v>69281.948816401724</v>
          </cell>
          <cell r="G340">
            <v>69281.948816401724</v>
          </cell>
          <cell r="H340">
            <v>69281.948816401724</v>
          </cell>
          <cell r="I340">
            <v>69281.948816401724</v>
          </cell>
          <cell r="J340">
            <v>69281.948816401709</v>
          </cell>
          <cell r="K340">
            <v>28867.478673500736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4618.7965877601482</v>
          </cell>
          <cell r="V340">
            <v>58889.656493941518</v>
          </cell>
          <cell r="W340">
            <v>69281.948816401724</v>
          </cell>
          <cell r="X340">
            <v>69281.948816401724</v>
          </cell>
          <cell r="Y340">
            <v>69281.948816401724</v>
          </cell>
          <cell r="Z340">
            <v>69281.948816401724</v>
          </cell>
          <cell r="AA340">
            <v>69281.948816401724</v>
          </cell>
          <cell r="AB340">
            <v>69281.948816401724</v>
          </cell>
        </row>
        <row r="341">
          <cell r="E341">
            <v>69281.948816401724</v>
          </cell>
          <cell r="F341">
            <v>69281.948816401724</v>
          </cell>
          <cell r="G341">
            <v>69281.948816401724</v>
          </cell>
          <cell r="H341">
            <v>69281.948816401724</v>
          </cell>
          <cell r="I341">
            <v>69281.948816401724</v>
          </cell>
          <cell r="J341">
            <v>69281.948816401724</v>
          </cell>
          <cell r="K341">
            <v>30022.177820440767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4618.7965877601482</v>
          </cell>
          <cell r="V341">
            <v>58889.656493941518</v>
          </cell>
          <cell r="W341">
            <v>69281.948816401724</v>
          </cell>
          <cell r="X341">
            <v>69281.948816401724</v>
          </cell>
          <cell r="Y341">
            <v>69281.948816401724</v>
          </cell>
          <cell r="Z341">
            <v>69281.948816401724</v>
          </cell>
          <cell r="AA341">
            <v>69281.948816401724</v>
          </cell>
          <cell r="AB341">
            <v>69281.948816401724</v>
          </cell>
        </row>
        <row r="342">
          <cell r="E342">
            <v>69281.948816401724</v>
          </cell>
          <cell r="F342">
            <v>69281.948816401724</v>
          </cell>
          <cell r="G342">
            <v>69281.948816401724</v>
          </cell>
          <cell r="H342">
            <v>69281.948816401724</v>
          </cell>
          <cell r="I342">
            <v>69281.948816401724</v>
          </cell>
          <cell r="J342">
            <v>69281.948816401738</v>
          </cell>
          <cell r="K342">
            <v>31176.876967380791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4618.7965877601482</v>
          </cell>
          <cell r="V342">
            <v>58889.656493941518</v>
          </cell>
          <cell r="W342">
            <v>69281.948816401724</v>
          </cell>
          <cell r="X342">
            <v>69281.948816401724</v>
          </cell>
          <cell r="Y342">
            <v>69281.948816401724</v>
          </cell>
          <cell r="Z342">
            <v>69281.948816401724</v>
          </cell>
          <cell r="AA342">
            <v>69281.948816401724</v>
          </cell>
          <cell r="AB342">
            <v>69281.948816401724</v>
          </cell>
        </row>
        <row r="343">
          <cell r="E343">
            <v>69281.948816401724</v>
          </cell>
          <cell r="F343">
            <v>69281.948816401724</v>
          </cell>
          <cell r="G343">
            <v>69281.948816401724</v>
          </cell>
          <cell r="H343">
            <v>69281.948816401724</v>
          </cell>
          <cell r="I343">
            <v>69281.948816401724</v>
          </cell>
          <cell r="J343">
            <v>69281.948816401724</v>
          </cell>
          <cell r="K343">
            <v>32331.576114320815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4618.7965877601482</v>
          </cell>
          <cell r="V343">
            <v>58889.656493941518</v>
          </cell>
          <cell r="W343">
            <v>69281.948816401724</v>
          </cell>
          <cell r="X343">
            <v>69281.948816401724</v>
          </cell>
          <cell r="Y343">
            <v>69281.948816401724</v>
          </cell>
          <cell r="Z343">
            <v>69281.948816401724</v>
          </cell>
          <cell r="AA343">
            <v>69281.948816401724</v>
          </cell>
          <cell r="AB343">
            <v>69281.948816401724</v>
          </cell>
        </row>
        <row r="344">
          <cell r="E344">
            <v>69281.948816401724</v>
          </cell>
          <cell r="F344">
            <v>69281.948816401724</v>
          </cell>
          <cell r="G344">
            <v>69281.948816401724</v>
          </cell>
          <cell r="H344">
            <v>69281.948816401724</v>
          </cell>
          <cell r="I344">
            <v>69281.948816401724</v>
          </cell>
          <cell r="J344">
            <v>69281.948816401709</v>
          </cell>
          <cell r="K344">
            <v>33486.275261260838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4618.7965877601482</v>
          </cell>
          <cell r="V344">
            <v>58889.656493941518</v>
          </cell>
          <cell r="W344">
            <v>69281.948816401724</v>
          </cell>
          <cell r="X344">
            <v>69281.948816401724</v>
          </cell>
          <cell r="Y344">
            <v>69281.948816401724</v>
          </cell>
          <cell r="Z344">
            <v>69281.948816401724</v>
          </cell>
          <cell r="AA344">
            <v>69281.948816401724</v>
          </cell>
          <cell r="AB344">
            <v>69281.948816401724</v>
          </cell>
        </row>
        <row r="345">
          <cell r="E345">
            <v>69281.948816401724</v>
          </cell>
          <cell r="F345">
            <v>69281.948816401724</v>
          </cell>
          <cell r="G345">
            <v>69281.948816401724</v>
          </cell>
          <cell r="H345">
            <v>69281.948816401724</v>
          </cell>
          <cell r="I345">
            <v>69281.948816401724</v>
          </cell>
          <cell r="J345">
            <v>69281.948816401709</v>
          </cell>
          <cell r="K345">
            <v>33486.275261260838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4618.7965877601482</v>
          </cell>
          <cell r="V345">
            <v>58889.656493941518</v>
          </cell>
          <cell r="W345">
            <v>69281.948816401724</v>
          </cell>
          <cell r="X345">
            <v>69281.948816401724</v>
          </cell>
          <cell r="Y345">
            <v>69281.948816401724</v>
          </cell>
          <cell r="Z345">
            <v>69281.948816401724</v>
          </cell>
          <cell r="AA345">
            <v>69281.948816401724</v>
          </cell>
          <cell r="AB345">
            <v>69281.948816401724</v>
          </cell>
        </row>
        <row r="346">
          <cell r="E346">
            <v>69281.948816401724</v>
          </cell>
          <cell r="F346">
            <v>69281.948816401724</v>
          </cell>
          <cell r="G346">
            <v>69281.948816401724</v>
          </cell>
          <cell r="H346">
            <v>69281.948816401724</v>
          </cell>
          <cell r="I346">
            <v>69281.948816401724</v>
          </cell>
          <cell r="J346">
            <v>69281.948816401724</v>
          </cell>
          <cell r="K346">
            <v>34640.974408200862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4618.7965877601482</v>
          </cell>
          <cell r="V346">
            <v>58889.656493941518</v>
          </cell>
          <cell r="W346">
            <v>69281.948816401724</v>
          </cell>
          <cell r="X346">
            <v>69281.948816401724</v>
          </cell>
          <cell r="Y346">
            <v>69281.948816401724</v>
          </cell>
          <cell r="Z346">
            <v>69281.948816401724</v>
          </cell>
          <cell r="AA346">
            <v>69281.948816401724</v>
          </cell>
          <cell r="AB346">
            <v>69281.948816401724</v>
          </cell>
        </row>
        <row r="347">
          <cell r="E347">
            <v>69281.948816401724</v>
          </cell>
          <cell r="F347">
            <v>69281.948816401724</v>
          </cell>
          <cell r="G347">
            <v>69281.948816401724</v>
          </cell>
          <cell r="H347">
            <v>69281.948816401724</v>
          </cell>
          <cell r="I347">
            <v>69281.948816401724</v>
          </cell>
          <cell r="J347">
            <v>69281.948816401724</v>
          </cell>
          <cell r="K347">
            <v>35795.673555140893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4168.4639204534669</v>
          </cell>
          <cell r="V347">
            <v>58185.290014307982</v>
          </cell>
          <cell r="W347">
            <v>69281.948816401724</v>
          </cell>
          <cell r="X347">
            <v>69281.948816401724</v>
          </cell>
          <cell r="Y347">
            <v>69281.948816401724</v>
          </cell>
          <cell r="Z347">
            <v>69281.948816401724</v>
          </cell>
          <cell r="AA347">
            <v>69281.948816401724</v>
          </cell>
          <cell r="AB347">
            <v>69281.948816401724</v>
          </cell>
        </row>
        <row r="348">
          <cell r="E348">
            <v>69281.948816401724</v>
          </cell>
          <cell r="F348">
            <v>69281.948816401724</v>
          </cell>
          <cell r="G348">
            <v>69281.948816401724</v>
          </cell>
          <cell r="H348">
            <v>69281.948816401724</v>
          </cell>
          <cell r="I348">
            <v>69281.948816401724</v>
          </cell>
          <cell r="J348">
            <v>69281.948816401724</v>
          </cell>
          <cell r="K348">
            <v>36950.372702080909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4168.4639204534669</v>
          </cell>
          <cell r="V348">
            <v>58185.290014307982</v>
          </cell>
          <cell r="W348">
            <v>69281.948816401724</v>
          </cell>
          <cell r="X348">
            <v>69281.948816401724</v>
          </cell>
          <cell r="Y348">
            <v>69281.948816401724</v>
          </cell>
          <cell r="Z348">
            <v>69281.948816401724</v>
          </cell>
          <cell r="AA348">
            <v>69281.948816401724</v>
          </cell>
          <cell r="AB348">
            <v>69281.948816401724</v>
          </cell>
        </row>
        <row r="349">
          <cell r="E349">
            <v>69281.948816401724</v>
          </cell>
          <cell r="F349">
            <v>69281.948816401724</v>
          </cell>
          <cell r="G349">
            <v>69281.948816401724</v>
          </cell>
          <cell r="H349">
            <v>69281.948816401724</v>
          </cell>
          <cell r="I349">
            <v>69281.948816401724</v>
          </cell>
          <cell r="J349">
            <v>69281.948816401724</v>
          </cell>
          <cell r="K349">
            <v>36950.372702080909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4168.4639204534669</v>
          </cell>
          <cell r="V349">
            <v>58185.290014307982</v>
          </cell>
          <cell r="W349">
            <v>69281.948816401724</v>
          </cell>
          <cell r="X349">
            <v>69281.948816401724</v>
          </cell>
          <cell r="Y349">
            <v>69281.948816401724</v>
          </cell>
          <cell r="Z349">
            <v>69281.948816401724</v>
          </cell>
          <cell r="AA349">
            <v>69281.948816401724</v>
          </cell>
          <cell r="AB349">
            <v>69281.948816401724</v>
          </cell>
        </row>
        <row r="350">
          <cell r="E350">
            <v>69281.948816401724</v>
          </cell>
          <cell r="F350">
            <v>69281.948816401724</v>
          </cell>
          <cell r="G350">
            <v>69281.948816401724</v>
          </cell>
          <cell r="H350">
            <v>69281.948816401724</v>
          </cell>
          <cell r="I350">
            <v>69281.948816401724</v>
          </cell>
          <cell r="J350">
            <v>69281.948816401724</v>
          </cell>
          <cell r="K350">
            <v>38105.071849020933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4168.4639204534669</v>
          </cell>
          <cell r="V350">
            <v>58185.290014307982</v>
          </cell>
          <cell r="W350">
            <v>69281.948816401724</v>
          </cell>
          <cell r="X350">
            <v>69281.948816401724</v>
          </cell>
          <cell r="Y350">
            <v>69281.948816401724</v>
          </cell>
          <cell r="Z350">
            <v>69281.948816401724</v>
          </cell>
          <cell r="AA350">
            <v>69281.948816401724</v>
          </cell>
          <cell r="AB350">
            <v>69281.948816401724</v>
          </cell>
        </row>
        <row r="351">
          <cell r="E351">
            <v>69281.948816401724</v>
          </cell>
          <cell r="F351">
            <v>69281.948816401724</v>
          </cell>
          <cell r="G351">
            <v>69281.948816401724</v>
          </cell>
          <cell r="H351">
            <v>69281.948816401724</v>
          </cell>
          <cell r="I351">
            <v>69281.948816401724</v>
          </cell>
          <cell r="J351">
            <v>69281.948816401724</v>
          </cell>
          <cell r="K351">
            <v>39259.770995960956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3741.2252360856824</v>
          </cell>
          <cell r="V351">
            <v>57457.829551735806</v>
          </cell>
          <cell r="W351">
            <v>69281.948816401724</v>
          </cell>
          <cell r="X351">
            <v>69281.948816401724</v>
          </cell>
          <cell r="Y351">
            <v>69281.948816401724</v>
          </cell>
          <cell r="Z351">
            <v>69281.948816401724</v>
          </cell>
          <cell r="AA351">
            <v>69281.948816401724</v>
          </cell>
          <cell r="AB351">
            <v>69281.948816401724</v>
          </cell>
        </row>
        <row r="352">
          <cell r="E352">
            <v>69281.948816401724</v>
          </cell>
          <cell r="F352">
            <v>69281.948816401724</v>
          </cell>
          <cell r="G352">
            <v>69281.948816401724</v>
          </cell>
          <cell r="H352">
            <v>69281.948816401724</v>
          </cell>
          <cell r="I352">
            <v>69281.948816401724</v>
          </cell>
          <cell r="J352">
            <v>69281.948816401724</v>
          </cell>
          <cell r="K352">
            <v>39259.770995960956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3741.2252360856824</v>
          </cell>
          <cell r="V352">
            <v>57457.829551735806</v>
          </cell>
          <cell r="W352">
            <v>69281.948816401724</v>
          </cell>
          <cell r="X352">
            <v>69281.948816401724</v>
          </cell>
          <cell r="Y352">
            <v>69281.948816401724</v>
          </cell>
          <cell r="Z352">
            <v>69281.948816401724</v>
          </cell>
          <cell r="AA352">
            <v>69281.948816401724</v>
          </cell>
          <cell r="AB352">
            <v>69281.948816401724</v>
          </cell>
        </row>
        <row r="353">
          <cell r="E353">
            <v>69281.948816401724</v>
          </cell>
          <cell r="F353">
            <v>69281.948816401724</v>
          </cell>
          <cell r="G353">
            <v>69281.948816401724</v>
          </cell>
          <cell r="H353">
            <v>69281.948816401724</v>
          </cell>
          <cell r="I353">
            <v>69281.948816401724</v>
          </cell>
          <cell r="J353">
            <v>69281.948816401724</v>
          </cell>
          <cell r="K353">
            <v>39259.770995960956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3741.2252360856824</v>
          </cell>
          <cell r="V353">
            <v>57457.829551735806</v>
          </cell>
          <cell r="W353">
            <v>69281.948816401724</v>
          </cell>
          <cell r="X353">
            <v>69281.948816401724</v>
          </cell>
          <cell r="Y353">
            <v>69281.948816401724</v>
          </cell>
          <cell r="Z353">
            <v>69281.948816401724</v>
          </cell>
          <cell r="AA353">
            <v>69281.948816401724</v>
          </cell>
          <cell r="AB353">
            <v>69281.948816401724</v>
          </cell>
        </row>
        <row r="354">
          <cell r="E354">
            <v>69281.948816401724</v>
          </cell>
          <cell r="F354">
            <v>69281.948816401724</v>
          </cell>
          <cell r="G354">
            <v>69281.948816401724</v>
          </cell>
          <cell r="H354">
            <v>69281.948816401724</v>
          </cell>
          <cell r="I354">
            <v>69281.948816401724</v>
          </cell>
          <cell r="J354">
            <v>69281.948816401724</v>
          </cell>
          <cell r="K354">
            <v>40414.470142900987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3337.0805346566949</v>
          </cell>
          <cell r="V354">
            <v>56707.275106224843</v>
          </cell>
          <cell r="W354">
            <v>69281.948816401724</v>
          </cell>
          <cell r="X354">
            <v>69281.948816401724</v>
          </cell>
          <cell r="Y354">
            <v>69281.948816401724</v>
          </cell>
          <cell r="Z354">
            <v>69281.948816401724</v>
          </cell>
          <cell r="AA354">
            <v>69281.948816401724</v>
          </cell>
          <cell r="AB354">
            <v>69281.948816401724</v>
          </cell>
        </row>
        <row r="355">
          <cell r="E355">
            <v>69281.948816401724</v>
          </cell>
          <cell r="F355">
            <v>69281.948816401724</v>
          </cell>
          <cell r="G355">
            <v>69281.948816401724</v>
          </cell>
          <cell r="H355">
            <v>69281.948816401724</v>
          </cell>
          <cell r="I355">
            <v>69281.948816401724</v>
          </cell>
          <cell r="J355">
            <v>69281.948816401724</v>
          </cell>
          <cell r="K355">
            <v>41557.622298371607</v>
          </cell>
          <cell r="L355">
            <v>11.546991469399797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3337.0805346566949</v>
          </cell>
          <cell r="V355">
            <v>56707.275106224843</v>
          </cell>
          <cell r="W355">
            <v>69281.948816401724</v>
          </cell>
          <cell r="X355">
            <v>69281.948816401724</v>
          </cell>
          <cell r="Y355">
            <v>69281.948816401724</v>
          </cell>
          <cell r="Z355">
            <v>69281.948816401724</v>
          </cell>
          <cell r="AA355">
            <v>69281.948816401724</v>
          </cell>
          <cell r="AB355">
            <v>69281.948816401724</v>
          </cell>
        </row>
        <row r="356">
          <cell r="E356">
            <v>69281.948816401724</v>
          </cell>
          <cell r="F356">
            <v>69281.948816401724</v>
          </cell>
          <cell r="G356">
            <v>69281.948816401724</v>
          </cell>
          <cell r="H356">
            <v>69281.948816401724</v>
          </cell>
          <cell r="I356">
            <v>69281.948816401724</v>
          </cell>
          <cell r="J356">
            <v>69281.948816401724</v>
          </cell>
          <cell r="K356">
            <v>41557.622298371607</v>
          </cell>
          <cell r="L356">
            <v>11.546991469399797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3337.0805346566949</v>
          </cell>
          <cell r="V356">
            <v>56707.275106224843</v>
          </cell>
          <cell r="W356">
            <v>69281.948816401724</v>
          </cell>
          <cell r="X356">
            <v>69281.948816401724</v>
          </cell>
          <cell r="Y356">
            <v>69281.948816401724</v>
          </cell>
          <cell r="Z356">
            <v>69281.948816401724</v>
          </cell>
          <cell r="AA356">
            <v>69281.948816401724</v>
          </cell>
          <cell r="AB356">
            <v>69281.948816401724</v>
          </cell>
        </row>
        <row r="357">
          <cell r="E357">
            <v>69281.948816401724</v>
          </cell>
          <cell r="F357">
            <v>69281.948816401724</v>
          </cell>
          <cell r="G357">
            <v>69281.948816401724</v>
          </cell>
          <cell r="H357">
            <v>69281.948816401724</v>
          </cell>
          <cell r="I357">
            <v>69281.948816401724</v>
          </cell>
          <cell r="J357">
            <v>69281.948816401724</v>
          </cell>
          <cell r="K357">
            <v>41557.622298371607</v>
          </cell>
          <cell r="L357">
            <v>11.546991469399797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2956.029816166506</v>
          </cell>
          <cell r="V357">
            <v>55933.626677775079</v>
          </cell>
          <cell r="W357">
            <v>69281.948816401724</v>
          </cell>
          <cell r="X357">
            <v>69281.948816401724</v>
          </cell>
          <cell r="Y357">
            <v>69281.948816401724</v>
          </cell>
          <cell r="Z357">
            <v>69281.948816401724</v>
          </cell>
          <cell r="AA357">
            <v>69281.948816401724</v>
          </cell>
          <cell r="AB357">
            <v>69281.948816401724</v>
          </cell>
        </row>
        <row r="358">
          <cell r="E358">
            <v>69281.948816401724</v>
          </cell>
          <cell r="F358">
            <v>69281.948816401724</v>
          </cell>
          <cell r="G358">
            <v>69281.948816401724</v>
          </cell>
          <cell r="H358">
            <v>69281.948816401724</v>
          </cell>
          <cell r="I358">
            <v>69281.948816401724</v>
          </cell>
          <cell r="J358">
            <v>69281.948816401724</v>
          </cell>
          <cell r="K358">
            <v>42677.680470903433</v>
          </cell>
          <cell r="L358">
            <v>46.1879658776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2598.07308061504</v>
          </cell>
          <cell r="V358">
            <v>55136.884266386311</v>
          </cell>
          <cell r="W358">
            <v>69281.948816401724</v>
          </cell>
          <cell r="X358">
            <v>69281.948816401724</v>
          </cell>
          <cell r="Y358">
            <v>69281.948816401724</v>
          </cell>
          <cell r="Z358">
            <v>69281.948816401724</v>
          </cell>
          <cell r="AA358">
            <v>69281.948816401724</v>
          </cell>
          <cell r="AB358">
            <v>69281.948816401724</v>
          </cell>
        </row>
        <row r="359">
          <cell r="E359">
            <v>69281.948816401724</v>
          </cell>
          <cell r="F359">
            <v>69281.948816401724</v>
          </cell>
          <cell r="G359">
            <v>69281.948816401724</v>
          </cell>
          <cell r="H359">
            <v>69281.948816401724</v>
          </cell>
          <cell r="I359">
            <v>69281.948816401724</v>
          </cell>
          <cell r="J359">
            <v>69281.948816401724</v>
          </cell>
          <cell r="K359">
            <v>42677.680470903433</v>
          </cell>
          <cell r="L359">
            <v>46.1879658776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2598.07308061504</v>
          </cell>
          <cell r="V359">
            <v>55136.884266386311</v>
          </cell>
          <cell r="W359">
            <v>69281.948816401724</v>
          </cell>
          <cell r="X359">
            <v>69281.948816401724</v>
          </cell>
          <cell r="Y359">
            <v>69281.948816401724</v>
          </cell>
          <cell r="Z359">
            <v>69281.948816401724</v>
          </cell>
          <cell r="AA359">
            <v>69281.948816401724</v>
          </cell>
          <cell r="AB359">
            <v>69281.948816401724</v>
          </cell>
        </row>
        <row r="360">
          <cell r="E360">
            <v>69281.948816401724</v>
          </cell>
          <cell r="F360">
            <v>69281.948816401724</v>
          </cell>
          <cell r="G360">
            <v>69281.948816401724</v>
          </cell>
          <cell r="H360">
            <v>69281.948816401724</v>
          </cell>
          <cell r="I360">
            <v>69281.948816401724</v>
          </cell>
          <cell r="J360">
            <v>69281.948816401724</v>
          </cell>
          <cell r="K360">
            <v>43774.644660496517</v>
          </cell>
          <cell r="L360">
            <v>103.92292322460456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2263.2103280024517</v>
          </cell>
          <cell r="V360">
            <v>54317.047872058953</v>
          </cell>
          <cell r="W360">
            <v>69281.948816401724</v>
          </cell>
          <cell r="X360">
            <v>69281.948816401724</v>
          </cell>
          <cell r="Y360">
            <v>69281.948816401724</v>
          </cell>
          <cell r="Z360">
            <v>69281.948816401724</v>
          </cell>
          <cell r="AA360">
            <v>69281.948816401724</v>
          </cell>
          <cell r="AB360">
            <v>69281.948816401724</v>
          </cell>
        </row>
        <row r="361">
          <cell r="E361">
            <v>69281.948816401724</v>
          </cell>
          <cell r="F361">
            <v>69281.948816401724</v>
          </cell>
          <cell r="G361">
            <v>69281.948816401724</v>
          </cell>
          <cell r="H361">
            <v>69281.948816401724</v>
          </cell>
          <cell r="I361">
            <v>69281.948816401724</v>
          </cell>
          <cell r="J361">
            <v>69281.948816401724</v>
          </cell>
          <cell r="K361">
            <v>43774.644660496517</v>
          </cell>
          <cell r="L361">
            <v>103.92292322460456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2263.2103280024517</v>
          </cell>
          <cell r="V361">
            <v>54317.047872058953</v>
          </cell>
          <cell r="W361">
            <v>69281.948816401724</v>
          </cell>
          <cell r="X361">
            <v>69281.948816401724</v>
          </cell>
          <cell r="Y361">
            <v>69281.948816401724</v>
          </cell>
          <cell r="Z361">
            <v>69281.948816401724</v>
          </cell>
          <cell r="AA361">
            <v>69281.948816401724</v>
          </cell>
          <cell r="AB361">
            <v>69281.948816401724</v>
          </cell>
        </row>
        <row r="362">
          <cell r="E362">
            <v>69281.948816401724</v>
          </cell>
          <cell r="F362">
            <v>69281.948816401724</v>
          </cell>
          <cell r="G362">
            <v>69281.948816401724</v>
          </cell>
          <cell r="H362">
            <v>69281.948816401724</v>
          </cell>
          <cell r="I362">
            <v>69281.948816401724</v>
          </cell>
          <cell r="J362">
            <v>69281.948816401724</v>
          </cell>
          <cell r="K362">
            <v>44848.514867150749</v>
          </cell>
          <cell r="L362">
            <v>184.75186351040662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1951.4415583286616</v>
          </cell>
          <cell r="V362">
            <v>53474.117494792772</v>
          </cell>
          <cell r="W362">
            <v>69281.948816401724</v>
          </cell>
          <cell r="X362">
            <v>69281.948816401724</v>
          </cell>
          <cell r="Y362">
            <v>69281.948816401724</v>
          </cell>
          <cell r="Z362">
            <v>69281.948816401724</v>
          </cell>
          <cell r="AA362">
            <v>69281.948816401724</v>
          </cell>
          <cell r="AB362">
            <v>69281.948816401724</v>
          </cell>
        </row>
        <row r="363">
          <cell r="E363">
            <v>69281.948816401724</v>
          </cell>
          <cell r="F363">
            <v>69281.948816401724</v>
          </cell>
          <cell r="G363">
            <v>69281.948816401724</v>
          </cell>
          <cell r="H363">
            <v>69281.948816401724</v>
          </cell>
          <cell r="I363">
            <v>69281.948816401724</v>
          </cell>
          <cell r="J363">
            <v>69281.948816401724</v>
          </cell>
          <cell r="K363">
            <v>44848.514867150749</v>
          </cell>
          <cell r="L363">
            <v>184.75186351040662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1662.76677159361</v>
          </cell>
          <cell r="V363">
            <v>52608.093134587623</v>
          </cell>
          <cell r="W363">
            <v>69281.948816401724</v>
          </cell>
          <cell r="X363">
            <v>69281.948816401724</v>
          </cell>
          <cell r="Y363">
            <v>69281.948816401724</v>
          </cell>
          <cell r="Z363">
            <v>69281.948816401724</v>
          </cell>
          <cell r="AA363">
            <v>69281.948816401724</v>
          </cell>
          <cell r="AB363">
            <v>69281.948816401724</v>
          </cell>
        </row>
        <row r="364">
          <cell r="E364">
            <v>69281.948816401724</v>
          </cell>
          <cell r="F364">
            <v>69281.948816401724</v>
          </cell>
          <cell r="G364">
            <v>69281.948816401724</v>
          </cell>
          <cell r="H364">
            <v>69281.948816401724</v>
          </cell>
          <cell r="I364">
            <v>69281.948816401724</v>
          </cell>
          <cell r="J364">
            <v>69281.948816401724</v>
          </cell>
          <cell r="K364">
            <v>44848.514867150749</v>
          </cell>
          <cell r="L364">
            <v>184.75186351040662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1662.76677159361</v>
          </cell>
          <cell r="V364">
            <v>52608.093134587623</v>
          </cell>
          <cell r="W364">
            <v>69281.948816401724</v>
          </cell>
          <cell r="X364">
            <v>69281.948816401724</v>
          </cell>
          <cell r="Y364">
            <v>69281.948816401724</v>
          </cell>
          <cell r="Z364">
            <v>69281.948816401724</v>
          </cell>
          <cell r="AA364">
            <v>69281.948816401724</v>
          </cell>
          <cell r="AB364">
            <v>69281.948816401724</v>
          </cell>
        </row>
        <row r="365">
          <cell r="E365">
            <v>69281.948816401724</v>
          </cell>
          <cell r="F365">
            <v>69281.948816401724</v>
          </cell>
          <cell r="G365">
            <v>69281.948816401724</v>
          </cell>
          <cell r="H365">
            <v>69281.948816401724</v>
          </cell>
          <cell r="I365">
            <v>69281.948816401724</v>
          </cell>
          <cell r="J365">
            <v>69281.948816401724</v>
          </cell>
          <cell r="K365">
            <v>45899.291090866158</v>
          </cell>
          <cell r="L365">
            <v>288.67478673500887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1397.1859677974205</v>
          </cell>
          <cell r="V365">
            <v>51718.974791443841</v>
          </cell>
          <cell r="W365">
            <v>69281.948816401724</v>
          </cell>
          <cell r="X365">
            <v>69281.948816401724</v>
          </cell>
          <cell r="Y365">
            <v>69281.948816401724</v>
          </cell>
          <cell r="Z365">
            <v>69281.948816401724</v>
          </cell>
          <cell r="AA365">
            <v>69281.948816401724</v>
          </cell>
          <cell r="AB365">
            <v>69281.948816401724</v>
          </cell>
        </row>
        <row r="366">
          <cell r="E366">
            <v>69281.948816401724</v>
          </cell>
          <cell r="F366">
            <v>69281.948816401724</v>
          </cell>
          <cell r="G366">
            <v>69281.948816401724</v>
          </cell>
          <cell r="H366">
            <v>69281.948816401724</v>
          </cell>
          <cell r="I366">
            <v>69281.948816401724</v>
          </cell>
          <cell r="J366">
            <v>69281.948816401724</v>
          </cell>
          <cell r="K366">
            <v>45899.291090866158</v>
          </cell>
          <cell r="L366">
            <v>288.67478673500887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1154.6991469400286</v>
          </cell>
          <cell r="V366">
            <v>50806.762465361266</v>
          </cell>
          <cell r="W366">
            <v>69281.948816401724</v>
          </cell>
          <cell r="X366">
            <v>69281.948816401724</v>
          </cell>
          <cell r="Y366">
            <v>69281.948816401724</v>
          </cell>
          <cell r="Z366">
            <v>69281.948816401724</v>
          </cell>
          <cell r="AA366">
            <v>69281.948816401724</v>
          </cell>
          <cell r="AB366">
            <v>69281.948816401724</v>
          </cell>
        </row>
      </sheetData>
      <sheetData sheetId="59"/>
      <sheetData sheetId="60"/>
      <sheetData sheetId="6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i Prices  4-14"/>
      <sheetName val="Cali Prices"/>
      <sheetName val="SEMPRA MTM Alloc DelPt"/>
    </sheetNames>
    <sheetDataSet>
      <sheetData sheetId="0" refreshError="1"/>
      <sheetData sheetId="1"/>
      <sheetData sheetId="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"/>
      <sheetName val="PG&amp;E"/>
      <sheetName val="SCE"/>
      <sheetName val="SDG&amp;E"/>
      <sheetName val="DWR-N"/>
      <sheetName val="DWR-S"/>
      <sheetName val="Sheet5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2">
          <cell r="A2" t="str">
            <v>AES_DWRS_1B BDWR-S</v>
          </cell>
          <cell r="B2" t="str">
            <v>zDWR-S</v>
          </cell>
        </row>
        <row r="3">
          <cell r="B3" t="str">
            <v>zDWR-S</v>
          </cell>
        </row>
        <row r="4">
          <cell r="B4" t="str">
            <v>zDWR-N</v>
          </cell>
        </row>
        <row r="5">
          <cell r="B5" t="str">
            <v>zDWR-S</v>
          </cell>
        </row>
        <row r="6">
          <cell r="B6" t="str">
            <v>zDWR-S</v>
          </cell>
        </row>
        <row r="7">
          <cell r="B7" t="str">
            <v>zDWR-S</v>
          </cell>
        </row>
        <row r="8">
          <cell r="B8" t="str">
            <v>zDWR-S</v>
          </cell>
        </row>
        <row r="9">
          <cell r="B9" t="str">
            <v>zDWR-S</v>
          </cell>
        </row>
        <row r="10">
          <cell r="B10" t="str">
            <v>zDWR-S</v>
          </cell>
        </row>
        <row r="11">
          <cell r="B11" t="str">
            <v>zDWR-S</v>
          </cell>
        </row>
        <row r="12">
          <cell r="B12" t="str">
            <v>zDWR-S</v>
          </cell>
        </row>
        <row r="13">
          <cell r="B13" t="str">
            <v>zDWR-S</v>
          </cell>
        </row>
        <row r="14">
          <cell r="B14" t="str">
            <v>zDWR-S</v>
          </cell>
        </row>
        <row r="15">
          <cell r="B15" t="str">
            <v>zDWR-S</v>
          </cell>
        </row>
        <row r="16">
          <cell r="B16" t="str">
            <v>zDWR-S</v>
          </cell>
        </row>
        <row r="17">
          <cell r="B17" t="str">
            <v>zDWR-S</v>
          </cell>
        </row>
        <row r="18">
          <cell r="B18" t="str">
            <v>zDWR-S</v>
          </cell>
        </row>
        <row r="19">
          <cell r="B19" t="str">
            <v>zDWR-S</v>
          </cell>
        </row>
        <row r="20">
          <cell r="B20" t="str">
            <v>zDWR-S</v>
          </cell>
        </row>
        <row r="21">
          <cell r="B21" t="str">
            <v>zDWR-S</v>
          </cell>
        </row>
        <row r="22">
          <cell r="B22" t="str">
            <v>zDWR-S</v>
          </cell>
        </row>
        <row r="23">
          <cell r="B23" t="str">
            <v>zDWR-S</v>
          </cell>
        </row>
        <row r="24">
          <cell r="B24" t="str">
            <v>zDWR-S</v>
          </cell>
        </row>
        <row r="25">
          <cell r="B25" t="str">
            <v>zDWR-S</v>
          </cell>
        </row>
        <row r="26">
          <cell r="B26" t="str">
            <v>zDWR-S</v>
          </cell>
        </row>
        <row r="27">
          <cell r="B27" t="str">
            <v>zDWR-S</v>
          </cell>
        </row>
        <row r="28">
          <cell r="B28" t="str">
            <v>zDWR-S</v>
          </cell>
        </row>
        <row r="29">
          <cell r="B29" t="str">
            <v>zDWR-N</v>
          </cell>
        </row>
        <row r="30">
          <cell r="B30" t="str">
            <v>zDWR-N</v>
          </cell>
        </row>
        <row r="31">
          <cell r="B31" t="str">
            <v>zDWR-N</v>
          </cell>
        </row>
        <row r="32">
          <cell r="B32" t="str">
            <v>zDWR-N</v>
          </cell>
        </row>
        <row r="33">
          <cell r="B33" t="str">
            <v>zDWR-N</v>
          </cell>
        </row>
        <row r="34">
          <cell r="B34" t="str">
            <v>zDWR-N</v>
          </cell>
        </row>
        <row r="35">
          <cell r="B35" t="str">
            <v>zDWR-N</v>
          </cell>
        </row>
        <row r="36">
          <cell r="B36" t="str">
            <v>zDWR-N</v>
          </cell>
        </row>
        <row r="37">
          <cell r="B37" t="str">
            <v>zDWR-N</v>
          </cell>
        </row>
        <row r="38">
          <cell r="B38" t="str">
            <v>zDWR-N</v>
          </cell>
        </row>
        <row r="39">
          <cell r="B39" t="str">
            <v>zDWR-N</v>
          </cell>
        </row>
        <row r="40">
          <cell r="B40" t="str">
            <v>zDWR-N</v>
          </cell>
        </row>
        <row r="41">
          <cell r="B41" t="str">
            <v>zDWR-N</v>
          </cell>
        </row>
        <row r="42">
          <cell r="B42" t="str">
            <v>zDWR-N</v>
          </cell>
        </row>
        <row r="43">
          <cell r="B43" t="str">
            <v>zDWR-N</v>
          </cell>
        </row>
        <row r="44">
          <cell r="B44" t="str">
            <v>zDWR-N</v>
          </cell>
        </row>
        <row r="45">
          <cell r="B45" t="str">
            <v>zDWR-N</v>
          </cell>
        </row>
        <row r="46">
          <cell r="B46" t="str">
            <v>zDWR-N</v>
          </cell>
        </row>
        <row r="47">
          <cell r="B47" t="str">
            <v>zDWR-N</v>
          </cell>
        </row>
        <row r="48">
          <cell r="B48" t="str">
            <v>SDGE Inter</v>
          </cell>
        </row>
        <row r="49">
          <cell r="B49" t="str">
            <v>SDGE</v>
          </cell>
        </row>
        <row r="50">
          <cell r="B50" t="str">
            <v>SDGE</v>
          </cell>
        </row>
        <row r="51">
          <cell r="B51" t="str">
            <v>SDGE Inter</v>
          </cell>
        </row>
        <row r="52">
          <cell r="B52" t="str">
            <v>SDGE_Bilateral</v>
          </cell>
        </row>
        <row r="53">
          <cell r="B53" t="str">
            <v>SDGE_Bilateral</v>
          </cell>
        </row>
        <row r="54">
          <cell r="B54" t="str">
            <v>SDGE_Bilateral</v>
          </cell>
        </row>
        <row r="55">
          <cell r="B55" t="str">
            <v>SDGE_Bilateral</v>
          </cell>
        </row>
        <row r="56">
          <cell r="B56" t="str">
            <v>SDGE_Bilateral</v>
          </cell>
        </row>
        <row r="57">
          <cell r="B57" t="str">
            <v>SDGE_Bilateral</v>
          </cell>
        </row>
        <row r="58">
          <cell r="B58" t="str">
            <v>SDGE_Bilateral</v>
          </cell>
        </row>
        <row r="59">
          <cell r="B59" t="str">
            <v>SDGE_Bilateral</v>
          </cell>
        </row>
        <row r="60">
          <cell r="B60" t="str">
            <v>SDGE_Bilateral</v>
          </cell>
        </row>
        <row r="61">
          <cell r="B61" t="str">
            <v>SDGE_Bilateral</v>
          </cell>
        </row>
        <row r="62">
          <cell r="B62" t="str">
            <v>SDGE_QF</v>
          </cell>
        </row>
        <row r="63">
          <cell r="B63" t="str">
            <v>SDGE_QF</v>
          </cell>
        </row>
        <row r="64">
          <cell r="B64" t="str">
            <v>SDGE_QF</v>
          </cell>
        </row>
        <row r="65">
          <cell r="B65" t="str">
            <v>SDGE_QF</v>
          </cell>
        </row>
        <row r="66">
          <cell r="B66" t="str">
            <v>SDGE_QF</v>
          </cell>
        </row>
        <row r="67">
          <cell r="B67" t="str">
            <v>SDGE_QF</v>
          </cell>
        </row>
        <row r="68">
          <cell r="B68" t="str">
            <v>SDGE_QF</v>
          </cell>
        </row>
        <row r="69">
          <cell r="B69" t="str">
            <v>SDGE_QF</v>
          </cell>
        </row>
        <row r="70">
          <cell r="B70" t="str">
            <v>SDGE_QF</v>
          </cell>
        </row>
        <row r="71">
          <cell r="B71" t="str">
            <v>SCE</v>
          </cell>
        </row>
        <row r="72">
          <cell r="B72" t="str">
            <v>SCE</v>
          </cell>
        </row>
        <row r="73">
          <cell r="B73" t="str">
            <v>SCE</v>
          </cell>
        </row>
        <row r="74">
          <cell r="B74" t="str">
            <v>SCE</v>
          </cell>
        </row>
        <row r="75">
          <cell r="B75" t="str">
            <v>SCE Inter</v>
          </cell>
        </row>
        <row r="76">
          <cell r="B76" t="str">
            <v>SCE</v>
          </cell>
        </row>
        <row r="77">
          <cell r="B77" t="str">
            <v>SCE</v>
          </cell>
        </row>
        <row r="78">
          <cell r="B78" t="str">
            <v>SCE</v>
          </cell>
        </row>
        <row r="79">
          <cell r="B79" t="str">
            <v>SCE</v>
          </cell>
        </row>
        <row r="80">
          <cell r="B80" t="str">
            <v>SCE</v>
          </cell>
        </row>
        <row r="81">
          <cell r="B81" t="str">
            <v>SCE</v>
          </cell>
        </row>
        <row r="82">
          <cell r="B82" t="str">
            <v>SCE</v>
          </cell>
        </row>
        <row r="83">
          <cell r="B83" t="str">
            <v>SCE</v>
          </cell>
        </row>
        <row r="84">
          <cell r="B84" t="str">
            <v>SCE</v>
          </cell>
        </row>
        <row r="85">
          <cell r="B85" t="str">
            <v>SCE</v>
          </cell>
        </row>
        <row r="86">
          <cell r="B86" t="str">
            <v>SCE</v>
          </cell>
        </row>
        <row r="87">
          <cell r="B87" t="str">
            <v>SCE</v>
          </cell>
        </row>
        <row r="88">
          <cell r="B88" t="str">
            <v>SCE Inter</v>
          </cell>
        </row>
        <row r="89">
          <cell r="B89" t="str">
            <v>SCE_Bilateral</v>
          </cell>
        </row>
        <row r="90">
          <cell r="B90" t="str">
            <v>SCE_Bilateral</v>
          </cell>
        </row>
        <row r="91">
          <cell r="B91" t="str">
            <v>SCE_Bilateral</v>
          </cell>
        </row>
        <row r="92">
          <cell r="B92" t="str">
            <v>SCE_Bilateral</v>
          </cell>
        </row>
        <row r="93">
          <cell r="B93" t="str">
            <v>SCE_Bilateral</v>
          </cell>
        </row>
        <row r="94">
          <cell r="B94" t="str">
            <v>SCE_Bilateral</v>
          </cell>
        </row>
        <row r="95">
          <cell r="B95" t="str">
            <v>SCE</v>
          </cell>
        </row>
        <row r="96">
          <cell r="B96" t="str">
            <v>SCE_QF</v>
          </cell>
        </row>
        <row r="97">
          <cell r="B97" t="str">
            <v>SCE_QF</v>
          </cell>
        </row>
        <row r="98">
          <cell r="B98" t="str">
            <v>SCE_QF</v>
          </cell>
        </row>
        <row r="99">
          <cell r="B99" t="str">
            <v>SCE_QF</v>
          </cell>
        </row>
        <row r="100">
          <cell r="B100" t="str">
            <v>SCE_QF</v>
          </cell>
        </row>
        <row r="101">
          <cell r="B101" t="str">
            <v>SCE_QF</v>
          </cell>
        </row>
        <row r="102">
          <cell r="B102" t="str">
            <v>SCE_QF</v>
          </cell>
        </row>
        <row r="103">
          <cell r="B103" t="str">
            <v>SCE_QF</v>
          </cell>
        </row>
        <row r="104">
          <cell r="B104" t="str">
            <v>SCE_QF</v>
          </cell>
        </row>
        <row r="105">
          <cell r="B105" t="str">
            <v>SCE_QF</v>
          </cell>
        </row>
        <row r="106">
          <cell r="B106" t="str">
            <v>SCE_QF</v>
          </cell>
        </row>
        <row r="107">
          <cell r="B107" t="str">
            <v>SCE_QF</v>
          </cell>
        </row>
        <row r="108">
          <cell r="B108" t="str">
            <v>SCE_QF</v>
          </cell>
        </row>
        <row r="109">
          <cell r="B109" t="str">
            <v>SCE_QF</v>
          </cell>
        </row>
        <row r="110">
          <cell r="B110" t="str">
            <v>SCE_QF</v>
          </cell>
        </row>
        <row r="111">
          <cell r="B111" t="str">
            <v>SCE_QF</v>
          </cell>
        </row>
        <row r="112">
          <cell r="B112" t="str">
            <v>SCE_QF</v>
          </cell>
        </row>
        <row r="113">
          <cell r="B113" t="str">
            <v>SCE_QF</v>
          </cell>
        </row>
        <row r="114">
          <cell r="B114" t="str">
            <v>SCE_QF</v>
          </cell>
        </row>
        <row r="115">
          <cell r="B115" t="str">
            <v>SCE_QF</v>
          </cell>
        </row>
        <row r="116">
          <cell r="B116" t="str">
            <v>SCE_QF</v>
          </cell>
        </row>
        <row r="117">
          <cell r="B117" t="str">
            <v>SCE_QF</v>
          </cell>
        </row>
        <row r="118">
          <cell r="B118" t="str">
            <v>SCE_QF</v>
          </cell>
        </row>
        <row r="119">
          <cell r="B119" t="str">
            <v>SCE_QF</v>
          </cell>
        </row>
        <row r="120">
          <cell r="B120" t="str">
            <v>SCE_QF</v>
          </cell>
        </row>
        <row r="121">
          <cell r="B121" t="str">
            <v>SCE_QF</v>
          </cell>
        </row>
        <row r="122">
          <cell r="B122" t="str">
            <v>SCE_QF</v>
          </cell>
        </row>
        <row r="123">
          <cell r="B123" t="str">
            <v>SCE_QF</v>
          </cell>
        </row>
        <row r="124">
          <cell r="B124" t="str">
            <v>SCE_QF</v>
          </cell>
        </row>
        <row r="125">
          <cell r="B125" t="str">
            <v>SCE_QF</v>
          </cell>
        </row>
        <row r="126">
          <cell r="B126" t="str">
            <v>SCE_QF</v>
          </cell>
        </row>
        <row r="127">
          <cell r="B127" t="str">
            <v>SCE_QF</v>
          </cell>
        </row>
        <row r="128">
          <cell r="B128" t="str">
            <v>SCE_QF</v>
          </cell>
        </row>
        <row r="129">
          <cell r="B129" t="str">
            <v>SCE</v>
          </cell>
        </row>
        <row r="130">
          <cell r="B130" t="str">
            <v>SCE_Bilateral</v>
          </cell>
        </row>
        <row r="131">
          <cell r="B131" t="str">
            <v>SCE_QF</v>
          </cell>
        </row>
        <row r="132">
          <cell r="B132" t="str">
            <v>SCE_QF</v>
          </cell>
        </row>
        <row r="133">
          <cell r="B133" t="str">
            <v>SCE_QF</v>
          </cell>
        </row>
        <row r="134">
          <cell r="B134" t="str">
            <v>SCE_QF</v>
          </cell>
        </row>
        <row r="135">
          <cell r="B135" t="str">
            <v>SCE_QF</v>
          </cell>
        </row>
        <row r="136">
          <cell r="B136" t="str">
            <v>PG&amp;E</v>
          </cell>
        </row>
        <row r="137">
          <cell r="B137" t="str">
            <v>PG&amp;E</v>
          </cell>
        </row>
        <row r="138">
          <cell r="B138" t="str">
            <v>PG&amp;E</v>
          </cell>
        </row>
        <row r="139">
          <cell r="B139" t="str">
            <v>PG&amp;E</v>
          </cell>
        </row>
        <row r="140">
          <cell r="B140" t="str">
            <v>PG&amp;E</v>
          </cell>
        </row>
        <row r="141">
          <cell r="B141" t="str">
            <v>PG&amp;E</v>
          </cell>
        </row>
        <row r="142">
          <cell r="B142" t="str">
            <v>PG&amp;E</v>
          </cell>
        </row>
        <row r="143">
          <cell r="B143" t="str">
            <v>PG&amp;E</v>
          </cell>
        </row>
        <row r="144">
          <cell r="B144" t="str">
            <v>PG&amp;E</v>
          </cell>
        </row>
        <row r="145">
          <cell r="B145" t="str">
            <v>PG&amp;E</v>
          </cell>
        </row>
        <row r="146">
          <cell r="B146" t="str">
            <v>PGE Inter</v>
          </cell>
        </row>
        <row r="147">
          <cell r="B147" t="str">
            <v>PGE_Bilateral</v>
          </cell>
        </row>
        <row r="148">
          <cell r="B148" t="str">
            <v>PGE_Bilateral</v>
          </cell>
        </row>
        <row r="149">
          <cell r="B149" t="str">
            <v>PGE_Bilateral</v>
          </cell>
        </row>
        <row r="150">
          <cell r="B150" t="str">
            <v>PGE_Bilateral</v>
          </cell>
        </row>
        <row r="151">
          <cell r="B151" t="str">
            <v>PGE_Bilateral</v>
          </cell>
        </row>
        <row r="152">
          <cell r="B152" t="str">
            <v>PGE_Bilateral</v>
          </cell>
        </row>
        <row r="153">
          <cell r="B153" t="str">
            <v>PGE_Bilateral</v>
          </cell>
        </row>
        <row r="154">
          <cell r="B154" t="str">
            <v>PGE_Bilateral</v>
          </cell>
        </row>
        <row r="155">
          <cell r="B155" t="str">
            <v>PG&amp;E</v>
          </cell>
        </row>
        <row r="156">
          <cell r="B156" t="str">
            <v>PG&amp;E</v>
          </cell>
        </row>
        <row r="157">
          <cell r="B157" t="str">
            <v>PG&amp;E</v>
          </cell>
        </row>
        <row r="158">
          <cell r="B158" t="str">
            <v>PG&amp;E</v>
          </cell>
        </row>
        <row r="159">
          <cell r="B159" t="str">
            <v>PG&amp;E</v>
          </cell>
        </row>
        <row r="160">
          <cell r="B160" t="str">
            <v>PG&amp;E</v>
          </cell>
        </row>
        <row r="161">
          <cell r="B161" t="str">
            <v>PG&amp;E</v>
          </cell>
        </row>
        <row r="162">
          <cell r="B162" t="str">
            <v>PG&amp;E</v>
          </cell>
        </row>
        <row r="163">
          <cell r="B163" t="str">
            <v>PGE_QF</v>
          </cell>
        </row>
        <row r="164">
          <cell r="B164" t="str">
            <v>PGE_QF</v>
          </cell>
        </row>
        <row r="165">
          <cell r="B165" t="str">
            <v>PGE_QF</v>
          </cell>
        </row>
        <row r="166">
          <cell r="B166" t="str">
            <v>PGE_QF</v>
          </cell>
        </row>
        <row r="167">
          <cell r="B167" t="str">
            <v>PGE_QF</v>
          </cell>
        </row>
        <row r="168">
          <cell r="B168" t="str">
            <v>PGE_QF</v>
          </cell>
        </row>
        <row r="169">
          <cell r="B169" t="str">
            <v>PGE_QF</v>
          </cell>
        </row>
        <row r="170">
          <cell r="B170" t="str">
            <v>PGE_QF</v>
          </cell>
        </row>
        <row r="171">
          <cell r="B171" t="str">
            <v>PGE_QF</v>
          </cell>
        </row>
        <row r="172">
          <cell r="B172" t="str">
            <v>PGE_QF</v>
          </cell>
        </row>
        <row r="173">
          <cell r="B173" t="str">
            <v>PGE_QF</v>
          </cell>
        </row>
        <row r="174">
          <cell r="B174" t="str">
            <v>PGE_QF</v>
          </cell>
        </row>
        <row r="175">
          <cell r="B175" t="str">
            <v>PGE_QF</v>
          </cell>
        </row>
        <row r="176">
          <cell r="B176" t="str">
            <v>PGE_QF</v>
          </cell>
        </row>
        <row r="177">
          <cell r="B177" t="str">
            <v>PGE_QF</v>
          </cell>
        </row>
        <row r="178">
          <cell r="B178" t="str">
            <v>PGE_QF</v>
          </cell>
        </row>
        <row r="179">
          <cell r="B179" t="str">
            <v>PGE_QF</v>
          </cell>
        </row>
        <row r="180">
          <cell r="B180" t="str">
            <v>PGE_QF</v>
          </cell>
        </row>
        <row r="181">
          <cell r="B181" t="str">
            <v>PGE_QF</v>
          </cell>
        </row>
        <row r="182">
          <cell r="B182" t="str">
            <v>PGE_QF</v>
          </cell>
        </row>
        <row r="183">
          <cell r="B183" t="str">
            <v>PGE_QF</v>
          </cell>
        </row>
        <row r="184">
          <cell r="B184" t="str">
            <v>PGE_QF</v>
          </cell>
        </row>
        <row r="185">
          <cell r="B185" t="str">
            <v>PGE_QF</v>
          </cell>
        </row>
        <row r="186">
          <cell r="B186" t="str">
            <v>PGE_QF</v>
          </cell>
        </row>
        <row r="187">
          <cell r="B187" t="str">
            <v>PGE_QF</v>
          </cell>
        </row>
        <row r="188">
          <cell r="B188" t="str">
            <v>PGE_QF</v>
          </cell>
        </row>
        <row r="189">
          <cell r="B189" t="str">
            <v>PGE_QF</v>
          </cell>
        </row>
        <row r="190">
          <cell r="B190" t="str">
            <v>PGE_QF</v>
          </cell>
        </row>
        <row r="191">
          <cell r="B191" t="str">
            <v>PGE_QF</v>
          </cell>
        </row>
        <row r="192">
          <cell r="B192" t="str">
            <v>PGE_QF</v>
          </cell>
        </row>
        <row r="193">
          <cell r="B193" t="str">
            <v>PGE_QF</v>
          </cell>
        </row>
        <row r="194">
          <cell r="B194" t="str">
            <v>PGE_QF</v>
          </cell>
        </row>
        <row r="195">
          <cell r="B195" t="str">
            <v>PGE_QF</v>
          </cell>
        </row>
        <row r="196">
          <cell r="B196" t="str">
            <v>PGE_QF</v>
          </cell>
        </row>
        <row r="197">
          <cell r="B197" t="str">
            <v>PGE_QF</v>
          </cell>
        </row>
        <row r="198">
          <cell r="B198" t="str">
            <v>PGE_QF</v>
          </cell>
        </row>
        <row r="199">
          <cell r="B199" t="str">
            <v>PGE_QF</v>
          </cell>
        </row>
        <row r="200">
          <cell r="B200" t="str">
            <v>PGE_QF</v>
          </cell>
        </row>
        <row r="201">
          <cell r="B201" t="str">
            <v>PGE_QF</v>
          </cell>
        </row>
        <row r="202">
          <cell r="B202" t="str">
            <v>PGE_QF</v>
          </cell>
        </row>
        <row r="203">
          <cell r="B203" t="str">
            <v>PGE_QF</v>
          </cell>
        </row>
        <row r="204">
          <cell r="B204" t="str">
            <v>PGE_QF</v>
          </cell>
        </row>
        <row r="205">
          <cell r="B205" t="str">
            <v>PGE_QF</v>
          </cell>
        </row>
        <row r="206">
          <cell r="B206" t="str">
            <v>PGE_QF</v>
          </cell>
        </row>
        <row r="207">
          <cell r="B207" t="str">
            <v>PGE_QF</v>
          </cell>
        </row>
        <row r="208">
          <cell r="B208" t="str">
            <v>PGE_QF</v>
          </cell>
        </row>
        <row r="209">
          <cell r="B209" t="str">
            <v>PGE_QF</v>
          </cell>
        </row>
        <row r="210">
          <cell r="B210" t="str">
            <v>PGE_QF</v>
          </cell>
        </row>
        <row r="211">
          <cell r="B211" t="str">
            <v>PGE_QF</v>
          </cell>
        </row>
        <row r="212">
          <cell r="B212" t="str">
            <v>PGE_QF</v>
          </cell>
        </row>
        <row r="213">
          <cell r="B213" t="str">
            <v>PGE_QF</v>
          </cell>
        </row>
        <row r="214">
          <cell r="B214" t="str">
            <v>PGE_QF</v>
          </cell>
        </row>
        <row r="215">
          <cell r="B215" t="str">
            <v>PGE_QF</v>
          </cell>
        </row>
        <row r="216">
          <cell r="B216" t="str">
            <v>PGE_QF</v>
          </cell>
        </row>
        <row r="217">
          <cell r="B217" t="str">
            <v>PGE_QF</v>
          </cell>
        </row>
        <row r="218">
          <cell r="B218" t="str">
            <v>PGE_QF</v>
          </cell>
        </row>
        <row r="219">
          <cell r="B219" t="str">
            <v>PGE_QF</v>
          </cell>
        </row>
        <row r="220">
          <cell r="B220" t="str">
            <v>PGE_QF</v>
          </cell>
        </row>
        <row r="221">
          <cell r="B221" t="str">
            <v>PGE Inter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_Control"/>
      <sheetName val="Report"/>
      <sheetName val="Summary"/>
      <sheetName val="Pivot_Variance_GWh"/>
      <sheetName val="Pivot_Actual_GWh"/>
      <sheetName val="Pivot_Forecast_GWh"/>
      <sheetName val="NoFormat_Variance_GWh"/>
      <sheetName val="NoFormat_Actual_GWh"/>
      <sheetName val="NoFormat_Forecast_GWh"/>
      <sheetName val="Variance_GWh"/>
      <sheetName val="Actual_GWh"/>
      <sheetName val="Forecast_GWh"/>
      <sheetName val="Source_Actuals_2010 by Month"/>
      <sheetName val="Source_Fcast_JuneThruDec_MWhMo"/>
      <sheetName val="Source_Fcast_NovERRA_MWH Month"/>
      <sheetName val="Meter vs Schedule Data"/>
      <sheetName val="ComplianceFiling_Compare"/>
      <sheetName val="FireDrill_Forecast Comparison"/>
      <sheetName val="Bilateral_R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2">
          <cell r="F2">
            <v>2</v>
          </cell>
          <cell r="G2">
            <v>4</v>
          </cell>
          <cell r="I2">
            <v>3</v>
          </cell>
          <cell r="J2">
            <v>5</v>
          </cell>
          <cell r="L2">
            <v>4</v>
          </cell>
          <cell r="M2">
            <v>6</v>
          </cell>
          <cell r="O2">
            <v>5</v>
          </cell>
          <cell r="P2">
            <v>7</v>
          </cell>
          <cell r="R2">
            <v>6</v>
          </cell>
          <cell r="S2">
            <v>8</v>
          </cell>
          <cell r="U2">
            <v>7</v>
          </cell>
          <cell r="V2">
            <v>9</v>
          </cell>
          <cell r="X2">
            <v>8</v>
          </cell>
          <cell r="Y2">
            <v>10</v>
          </cell>
          <cell r="AA2">
            <v>9</v>
          </cell>
          <cell r="AB2">
            <v>11</v>
          </cell>
          <cell r="AD2">
            <v>10</v>
          </cell>
          <cell r="AE2">
            <v>12</v>
          </cell>
          <cell r="AG2">
            <v>11</v>
          </cell>
          <cell r="AH2">
            <v>13</v>
          </cell>
          <cell r="AJ2">
            <v>12</v>
          </cell>
          <cell r="AK2">
            <v>14</v>
          </cell>
          <cell r="AM2">
            <v>13</v>
          </cell>
          <cell r="AN2">
            <v>15</v>
          </cell>
        </row>
      </sheetData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ED TO DELETE Exception"/>
      <sheetName val="Instructions"/>
      <sheetName val="PhysDealTicket"/>
      <sheetName val="HA+DA Sell+Buy"/>
      <sheetName val="Term Sell"/>
      <sheetName val="Term Buy"/>
      <sheetName val="Counterparty Summary"/>
      <sheetName val="Transaction Detail"/>
      <sheetName val="Summer RFO"/>
      <sheetName val="Pricing"/>
      <sheetName val="Input"/>
      <sheetName val="Day Count"/>
      <sheetName val="Collateral Tracking"/>
      <sheetName val="db"/>
      <sheetName val="data"/>
      <sheetName val="No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3">
          <cell r="H3" t="str">
            <v>Credit Available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Output"/>
      <sheetName val="CP"/>
      <sheetName val="SAPRev"/>
      <sheetName val="SAPBond"/>
      <sheetName val="SAP"/>
      <sheetName val="Comp"/>
      <sheetName val="CompLTC"/>
      <sheetName val="Trkr"/>
      <sheetName val="ISDA"/>
      <sheetName val="Fuel"/>
      <sheetName val="Energy"/>
      <sheetName val="EnergyAnalysis"/>
      <sheetName val="PDA"/>
      <sheetName val="ANARevDuselFormat"/>
      <sheetName val="CP Detail"/>
      <sheetName val="Metrics"/>
      <sheetName val="IOU Extract"/>
      <sheetName val="ReconcileReport"/>
      <sheetName val="Needed Invoic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7">
          <cell r="B7" t="str">
            <v>Trkr!$B$11:$B$1750</v>
          </cell>
          <cell r="C7" t="str">
            <v>Trkr!$C$11:$C$1750</v>
          </cell>
          <cell r="D7" t="str">
            <v>Trkr!$D$11:$D$1750</v>
          </cell>
          <cell r="E7" t="str">
            <v>Trkr!$E$11:$E$1750</v>
          </cell>
          <cell r="W7" t="str">
            <v>Trkr!$W$11:$W$1750</v>
          </cell>
          <cell r="X7" t="str">
            <v>Trkr!$X$11:$X$1750</v>
          </cell>
          <cell r="AL7" t="str">
            <v>Trkr!$AL$11:$AL$1750</v>
          </cell>
          <cell r="AM7" t="str">
            <v>Trkr!$AM$11:$AM$175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"/>
      <sheetName val="Market Data Pasted"/>
      <sheetName val="PriceExtrapolation"/>
      <sheetName val="Inputs for Valuation"/>
      <sheetName val="User Inputs&amp;Unit Characteristic"/>
      <sheetName val="Mid-year debt adjustment"/>
      <sheetName val="NewCT Cash Flows &amp; Rev Rqmnts"/>
      <sheetName val="NewCTVal"/>
      <sheetName val="EnergyBenefits_NewCT_Val"/>
      <sheetName val="NewCCGT Cash Flows &amp; Rev Rqmnts"/>
      <sheetName val="EnergyBenefits_NewCCGT_Val"/>
      <sheetName val="NewCCGTVal"/>
      <sheetName val="ExistSU Cash Flows &amp; Rev Rqmnts"/>
      <sheetName val="EnergyBenefits_ExistSU_Val"/>
      <sheetName val="ExistSUVal"/>
      <sheetName val="Market Data Load"/>
      <sheetName val="Henwood 330s"/>
      <sheetName val="Inflation &amp; Const Cost Escalati"/>
      <sheetName val="PG&amp;E Cost of Capital"/>
      <sheetName val="N_hours"/>
    </sheetNames>
    <sheetDataSet>
      <sheetData sheetId="0"/>
      <sheetData sheetId="1"/>
      <sheetData sheetId="2" refreshError="1">
        <row r="1">
          <cell r="G1">
            <v>2012</v>
          </cell>
        </row>
        <row r="7">
          <cell r="B7">
            <v>39295</v>
          </cell>
          <cell r="C7">
            <v>74.25</v>
          </cell>
          <cell r="D7">
            <v>48.17</v>
          </cell>
          <cell r="E7">
            <v>6.3535000000000004</v>
          </cell>
        </row>
        <row r="8">
          <cell r="B8">
            <v>39326</v>
          </cell>
          <cell r="C8">
            <v>67.22</v>
          </cell>
          <cell r="D8">
            <v>47.83</v>
          </cell>
          <cell r="E8">
            <v>6.2279999999999998</v>
          </cell>
        </row>
        <row r="9">
          <cell r="B9">
            <v>39356</v>
          </cell>
          <cell r="C9">
            <v>60.5</v>
          </cell>
          <cell r="D9">
            <v>48</v>
          </cell>
          <cell r="E9">
            <v>6.3235000000000001</v>
          </cell>
        </row>
        <row r="10">
          <cell r="B10">
            <v>39387</v>
          </cell>
          <cell r="C10">
            <v>67.5</v>
          </cell>
          <cell r="D10">
            <v>52</v>
          </cell>
          <cell r="E10">
            <v>7.2460000000000004</v>
          </cell>
        </row>
        <row r="11">
          <cell r="B11">
            <v>39417</v>
          </cell>
          <cell r="C11">
            <v>77</v>
          </cell>
          <cell r="D11">
            <v>61</v>
          </cell>
          <cell r="E11">
            <v>8.1210000000000004</v>
          </cell>
        </row>
        <row r="12">
          <cell r="B12">
            <v>39448</v>
          </cell>
          <cell r="C12">
            <v>76.5</v>
          </cell>
          <cell r="D12">
            <v>63</v>
          </cell>
          <cell r="E12">
            <v>8.3773</v>
          </cell>
        </row>
        <row r="13">
          <cell r="B13">
            <v>39479</v>
          </cell>
          <cell r="C13">
            <v>74.5</v>
          </cell>
          <cell r="D13">
            <v>61</v>
          </cell>
          <cell r="E13">
            <v>8.4504999999999999</v>
          </cell>
        </row>
        <row r="14">
          <cell r="B14">
            <v>39508</v>
          </cell>
          <cell r="C14">
            <v>72</v>
          </cell>
          <cell r="D14">
            <v>57</v>
          </cell>
          <cell r="E14">
            <v>8.3267000000000007</v>
          </cell>
        </row>
        <row r="15">
          <cell r="B15">
            <v>39539</v>
          </cell>
          <cell r="C15">
            <v>68.25</v>
          </cell>
          <cell r="D15">
            <v>47.5</v>
          </cell>
          <cell r="E15">
            <v>7.9657</v>
          </cell>
        </row>
        <row r="16">
          <cell r="B16">
            <v>39569</v>
          </cell>
          <cell r="C16">
            <v>71.75</v>
          </cell>
          <cell r="D16">
            <v>49.5</v>
          </cell>
          <cell r="E16">
            <v>7.8470000000000004</v>
          </cell>
        </row>
        <row r="17">
          <cell r="B17">
            <v>39600</v>
          </cell>
          <cell r="C17">
            <v>73.25</v>
          </cell>
          <cell r="D17">
            <v>52.5</v>
          </cell>
          <cell r="E17">
            <v>7.9332000000000003</v>
          </cell>
        </row>
        <row r="18">
          <cell r="B18">
            <v>39630</v>
          </cell>
          <cell r="C18">
            <v>94.75</v>
          </cell>
          <cell r="D18">
            <v>62</v>
          </cell>
          <cell r="E18">
            <v>8.0822000000000003</v>
          </cell>
        </row>
        <row r="19">
          <cell r="B19">
            <v>39661</v>
          </cell>
          <cell r="C19">
            <v>96.75</v>
          </cell>
          <cell r="D19">
            <v>65.5</v>
          </cell>
          <cell r="E19">
            <v>8.2072000000000003</v>
          </cell>
        </row>
        <row r="20">
          <cell r="B20">
            <v>39692</v>
          </cell>
          <cell r="C20">
            <v>88.75</v>
          </cell>
          <cell r="D20">
            <v>64</v>
          </cell>
          <cell r="E20">
            <v>8.1662999999999997</v>
          </cell>
        </row>
        <row r="21">
          <cell r="B21">
            <v>39722</v>
          </cell>
          <cell r="C21">
            <v>75.31</v>
          </cell>
          <cell r="D21">
            <v>60.33</v>
          </cell>
          <cell r="E21">
            <v>8.2041000000000004</v>
          </cell>
        </row>
        <row r="22">
          <cell r="B22">
            <v>39753</v>
          </cell>
          <cell r="C22">
            <v>80.209999999999994</v>
          </cell>
          <cell r="D22">
            <v>65.08</v>
          </cell>
          <cell r="E22">
            <v>8.6782000000000004</v>
          </cell>
        </row>
        <row r="23">
          <cell r="B23">
            <v>39783</v>
          </cell>
          <cell r="C23">
            <v>87.86</v>
          </cell>
          <cell r="D23">
            <v>70.849999999999994</v>
          </cell>
          <cell r="E23">
            <v>9.0932999999999993</v>
          </cell>
        </row>
        <row r="24">
          <cell r="B24">
            <v>39814</v>
          </cell>
          <cell r="C24">
            <v>85.97</v>
          </cell>
          <cell r="D24">
            <v>68.47</v>
          </cell>
          <cell r="E24">
            <v>9.2806999999999995</v>
          </cell>
        </row>
        <row r="25">
          <cell r="B25">
            <v>39845</v>
          </cell>
          <cell r="C25">
            <v>82.07</v>
          </cell>
          <cell r="D25">
            <v>65.34</v>
          </cell>
          <cell r="E25">
            <v>9.3419000000000008</v>
          </cell>
        </row>
        <row r="26">
          <cell r="B26">
            <v>39873</v>
          </cell>
          <cell r="C26">
            <v>76.510000000000005</v>
          </cell>
          <cell r="D26">
            <v>61.22</v>
          </cell>
          <cell r="E26">
            <v>9.1311</v>
          </cell>
        </row>
        <row r="27">
          <cell r="B27">
            <v>39904</v>
          </cell>
          <cell r="C27">
            <v>69.77</v>
          </cell>
          <cell r="D27">
            <v>49.24</v>
          </cell>
          <cell r="E27">
            <v>8.2091999999999992</v>
          </cell>
        </row>
        <row r="28">
          <cell r="B28">
            <v>39934</v>
          </cell>
          <cell r="C28">
            <v>72.67</v>
          </cell>
          <cell r="D28">
            <v>50.07</v>
          </cell>
          <cell r="E28">
            <v>8.0274999999999999</v>
          </cell>
        </row>
        <row r="29">
          <cell r="B29">
            <v>39965</v>
          </cell>
          <cell r="C29">
            <v>77.290000000000006</v>
          </cell>
          <cell r="D29">
            <v>52.25</v>
          </cell>
          <cell r="E29">
            <v>8.1027000000000005</v>
          </cell>
        </row>
        <row r="30">
          <cell r="B30">
            <v>39995</v>
          </cell>
          <cell r="C30">
            <v>98.2</v>
          </cell>
          <cell r="D30">
            <v>64.36</v>
          </cell>
          <cell r="E30">
            <v>8.2396999999999991</v>
          </cell>
        </row>
        <row r="31">
          <cell r="B31">
            <v>40026</v>
          </cell>
          <cell r="C31">
            <v>99.26</v>
          </cell>
          <cell r="D31">
            <v>66.599999999999994</v>
          </cell>
          <cell r="E31">
            <v>8.3486999999999991</v>
          </cell>
        </row>
        <row r="32">
          <cell r="B32">
            <v>40057</v>
          </cell>
          <cell r="C32">
            <v>91.09</v>
          </cell>
          <cell r="D32">
            <v>62.49</v>
          </cell>
          <cell r="E32">
            <v>8.2888000000000002</v>
          </cell>
        </row>
        <row r="33">
          <cell r="B33">
            <v>40087</v>
          </cell>
          <cell r="C33">
            <v>76.08</v>
          </cell>
          <cell r="D33">
            <v>58.72</v>
          </cell>
          <cell r="E33">
            <v>8.3086000000000002</v>
          </cell>
        </row>
        <row r="34">
          <cell r="B34">
            <v>40118</v>
          </cell>
          <cell r="C34">
            <v>81.02</v>
          </cell>
          <cell r="D34">
            <v>63.34</v>
          </cell>
          <cell r="E34">
            <v>8.5663</v>
          </cell>
        </row>
        <row r="35">
          <cell r="B35">
            <v>40148</v>
          </cell>
          <cell r="C35">
            <v>88.75</v>
          </cell>
          <cell r="D35">
            <v>68.959999999999994</v>
          </cell>
          <cell r="E35">
            <v>8.8815000000000008</v>
          </cell>
        </row>
        <row r="36">
          <cell r="B36">
            <v>40179</v>
          </cell>
          <cell r="C36">
            <v>84.81</v>
          </cell>
          <cell r="D36">
            <v>70.069999999999993</v>
          </cell>
          <cell r="E36">
            <v>9.1137999999999995</v>
          </cell>
        </row>
        <row r="37">
          <cell r="B37">
            <v>40210</v>
          </cell>
          <cell r="C37">
            <v>80.959999999999994</v>
          </cell>
          <cell r="D37">
            <v>66.86</v>
          </cell>
          <cell r="E37">
            <v>9.1651000000000007</v>
          </cell>
        </row>
        <row r="38">
          <cell r="B38">
            <v>40238</v>
          </cell>
          <cell r="C38">
            <v>75.48</v>
          </cell>
          <cell r="D38">
            <v>62.64</v>
          </cell>
          <cell r="E38">
            <v>8.9443000000000001</v>
          </cell>
        </row>
        <row r="39">
          <cell r="B39">
            <v>40269</v>
          </cell>
          <cell r="C39">
            <v>67.06</v>
          </cell>
          <cell r="D39">
            <v>48.25</v>
          </cell>
          <cell r="E39">
            <v>7.9962</v>
          </cell>
        </row>
        <row r="40">
          <cell r="B40">
            <v>40299</v>
          </cell>
          <cell r="C40">
            <v>69.849999999999994</v>
          </cell>
          <cell r="D40">
            <v>49.07</v>
          </cell>
          <cell r="E40">
            <v>7.8075000000000001</v>
          </cell>
        </row>
        <row r="41">
          <cell r="B41">
            <v>40330</v>
          </cell>
          <cell r="C41">
            <v>74.290000000000006</v>
          </cell>
          <cell r="D41">
            <v>51.19</v>
          </cell>
          <cell r="E41">
            <v>7.8868</v>
          </cell>
        </row>
        <row r="42">
          <cell r="B42">
            <v>40360</v>
          </cell>
          <cell r="C42">
            <v>95.75</v>
          </cell>
          <cell r="D42">
            <v>61.78</v>
          </cell>
          <cell r="E42">
            <v>8.0236999999999998</v>
          </cell>
        </row>
        <row r="43">
          <cell r="B43">
            <v>40391</v>
          </cell>
          <cell r="C43">
            <v>96.78</v>
          </cell>
          <cell r="D43">
            <v>63.94</v>
          </cell>
          <cell r="E43">
            <v>8.1296999999999997</v>
          </cell>
        </row>
        <row r="44">
          <cell r="B44">
            <v>40422</v>
          </cell>
          <cell r="C44">
            <v>88.81</v>
          </cell>
          <cell r="D44">
            <v>60</v>
          </cell>
          <cell r="E44">
            <v>8.0688999999999993</v>
          </cell>
        </row>
        <row r="45">
          <cell r="B45">
            <v>40452</v>
          </cell>
          <cell r="C45">
            <v>74.12</v>
          </cell>
          <cell r="D45">
            <v>58.31</v>
          </cell>
          <cell r="E45">
            <v>8.0916999999999994</v>
          </cell>
        </row>
        <row r="46">
          <cell r="B46">
            <v>40483</v>
          </cell>
          <cell r="C46">
            <v>78.94</v>
          </cell>
          <cell r="D46">
            <v>62.9</v>
          </cell>
          <cell r="E46">
            <v>8.3242999999999991</v>
          </cell>
        </row>
        <row r="47">
          <cell r="B47">
            <v>40513</v>
          </cell>
          <cell r="C47">
            <v>86.47</v>
          </cell>
          <cell r="D47">
            <v>68.48</v>
          </cell>
          <cell r="E47">
            <v>8.6344999999999992</v>
          </cell>
        </row>
        <row r="48">
          <cell r="B48">
            <v>40544</v>
          </cell>
          <cell r="C48">
            <v>82.74</v>
          </cell>
          <cell r="D48">
            <v>68.67</v>
          </cell>
          <cell r="E48">
            <v>8.7667999999999999</v>
          </cell>
        </row>
        <row r="49">
          <cell r="B49">
            <v>40575</v>
          </cell>
          <cell r="C49">
            <v>78.989999999999995</v>
          </cell>
          <cell r="D49">
            <v>65.53</v>
          </cell>
          <cell r="E49">
            <v>8.8180999999999994</v>
          </cell>
        </row>
        <row r="50">
          <cell r="B50">
            <v>40603</v>
          </cell>
          <cell r="C50">
            <v>73.64</v>
          </cell>
          <cell r="D50">
            <v>61.4</v>
          </cell>
          <cell r="E50">
            <v>8.6022999999999996</v>
          </cell>
        </row>
        <row r="51">
          <cell r="B51">
            <v>40634</v>
          </cell>
          <cell r="C51">
            <v>65.42</v>
          </cell>
          <cell r="D51">
            <v>47.29</v>
          </cell>
          <cell r="E51">
            <v>7.6492000000000004</v>
          </cell>
        </row>
        <row r="52">
          <cell r="B52">
            <v>40664</v>
          </cell>
          <cell r="C52">
            <v>68.150000000000006</v>
          </cell>
          <cell r="D52">
            <v>48.09</v>
          </cell>
          <cell r="E52">
            <v>7.4625000000000004</v>
          </cell>
        </row>
        <row r="53">
          <cell r="B53">
            <v>40695</v>
          </cell>
          <cell r="C53">
            <v>72.48</v>
          </cell>
          <cell r="D53">
            <v>50.18</v>
          </cell>
          <cell r="E53">
            <v>7.5477999999999996</v>
          </cell>
        </row>
        <row r="54">
          <cell r="B54">
            <v>40725</v>
          </cell>
          <cell r="C54">
            <v>93.41</v>
          </cell>
          <cell r="D54">
            <v>60.56</v>
          </cell>
          <cell r="E54">
            <v>7.6906999999999996</v>
          </cell>
        </row>
        <row r="55">
          <cell r="B55">
            <v>40756</v>
          </cell>
          <cell r="C55">
            <v>94.42</v>
          </cell>
          <cell r="D55">
            <v>62.67</v>
          </cell>
          <cell r="E55">
            <v>7.7957000000000001</v>
          </cell>
        </row>
        <row r="56">
          <cell r="B56">
            <v>40787</v>
          </cell>
          <cell r="C56">
            <v>86.65</v>
          </cell>
          <cell r="D56">
            <v>58.8</v>
          </cell>
          <cell r="E56">
            <v>7.7369000000000003</v>
          </cell>
        </row>
        <row r="57">
          <cell r="B57">
            <v>40817</v>
          </cell>
          <cell r="C57">
            <v>72.31</v>
          </cell>
          <cell r="D57">
            <v>57.15</v>
          </cell>
          <cell r="E57">
            <v>7.7546999999999997</v>
          </cell>
        </row>
        <row r="58">
          <cell r="B58">
            <v>40848</v>
          </cell>
          <cell r="C58">
            <v>77.02</v>
          </cell>
          <cell r="D58">
            <v>61.65</v>
          </cell>
          <cell r="E58">
            <v>7.9873000000000003</v>
          </cell>
        </row>
        <row r="59">
          <cell r="B59">
            <v>40878</v>
          </cell>
          <cell r="C59">
            <v>84.36</v>
          </cell>
          <cell r="D59">
            <v>67.12</v>
          </cell>
          <cell r="E59">
            <v>8.2974999999999994</v>
          </cell>
        </row>
        <row r="60">
          <cell r="B60">
            <v>40909</v>
          </cell>
          <cell r="C60">
            <v>83.09</v>
          </cell>
          <cell r="D60">
            <v>68.900000000000006</v>
          </cell>
          <cell r="E60">
            <v>8.4202999999999992</v>
          </cell>
        </row>
        <row r="61">
          <cell r="B61">
            <v>40940</v>
          </cell>
          <cell r="C61">
            <v>79.319999999999993</v>
          </cell>
          <cell r="D61">
            <v>65.75</v>
          </cell>
          <cell r="E61">
            <v>8.4815000000000005</v>
          </cell>
        </row>
        <row r="62">
          <cell r="B62">
            <v>40969</v>
          </cell>
          <cell r="C62">
            <v>73.94</v>
          </cell>
          <cell r="D62">
            <v>61.61</v>
          </cell>
          <cell r="E62">
            <v>8.2706999999999997</v>
          </cell>
        </row>
        <row r="63">
          <cell r="B63">
            <v>41000</v>
          </cell>
          <cell r="C63">
            <v>65.7</v>
          </cell>
          <cell r="D63">
            <v>47.45</v>
          </cell>
          <cell r="E63">
            <v>7.3577000000000004</v>
          </cell>
        </row>
        <row r="64">
          <cell r="B64">
            <v>41030</v>
          </cell>
          <cell r="C64">
            <v>68.430000000000007</v>
          </cell>
          <cell r="D64">
            <v>48.25</v>
          </cell>
          <cell r="E64">
            <v>7.1708999999999996</v>
          </cell>
        </row>
        <row r="65">
          <cell r="B65">
            <v>41061</v>
          </cell>
          <cell r="C65">
            <v>72.78</v>
          </cell>
          <cell r="D65">
            <v>50.35</v>
          </cell>
          <cell r="E65">
            <v>7.2552000000000003</v>
          </cell>
        </row>
        <row r="66">
          <cell r="B66">
            <v>41091</v>
          </cell>
          <cell r="C66">
            <v>93.8</v>
          </cell>
          <cell r="D66">
            <v>60.76</v>
          </cell>
          <cell r="E66">
            <v>7.4032</v>
          </cell>
        </row>
        <row r="67">
          <cell r="B67">
            <v>41122</v>
          </cell>
          <cell r="C67">
            <v>94.82</v>
          </cell>
          <cell r="D67">
            <v>62.88</v>
          </cell>
          <cell r="E67">
            <v>7.5132000000000003</v>
          </cell>
        </row>
        <row r="68">
          <cell r="B68">
            <v>41153</v>
          </cell>
          <cell r="C68">
            <v>87.01</v>
          </cell>
          <cell r="D68">
            <v>59</v>
          </cell>
          <cell r="E68">
            <v>7.4622999999999999</v>
          </cell>
        </row>
        <row r="69">
          <cell r="B69">
            <v>41183</v>
          </cell>
          <cell r="C69">
            <v>72.62</v>
          </cell>
          <cell r="D69">
            <v>57.35</v>
          </cell>
          <cell r="E69">
            <v>7.4851000000000001</v>
          </cell>
        </row>
        <row r="70">
          <cell r="B70">
            <v>41214</v>
          </cell>
          <cell r="C70">
            <v>77.34</v>
          </cell>
          <cell r="D70">
            <v>61.86</v>
          </cell>
          <cell r="E70">
            <v>7.7228000000000003</v>
          </cell>
        </row>
        <row r="71">
          <cell r="B71">
            <v>41244</v>
          </cell>
          <cell r="C71">
            <v>84.72</v>
          </cell>
          <cell r="D71">
            <v>67.34</v>
          </cell>
          <cell r="E71">
            <v>8.0328999999999997</v>
          </cell>
        </row>
        <row r="72">
          <cell r="B72">
            <v>41275</v>
          </cell>
          <cell r="C72">
            <v>83.29</v>
          </cell>
          <cell r="D72">
            <v>69.239999999999995</v>
          </cell>
          <cell r="E72">
            <v>8.4405679022746423</v>
          </cell>
        </row>
        <row r="73">
          <cell r="B73">
            <v>41306</v>
          </cell>
          <cell r="C73">
            <v>79.510000000000005</v>
          </cell>
          <cell r="D73">
            <v>66.069999999999993</v>
          </cell>
          <cell r="E73">
            <v>8.5018162506303607</v>
          </cell>
        </row>
        <row r="74">
          <cell r="B74">
            <v>41334</v>
          </cell>
          <cell r="C74">
            <v>74.13</v>
          </cell>
          <cell r="D74">
            <v>61.9</v>
          </cell>
          <cell r="E74">
            <v>8.2919528130916955</v>
          </cell>
        </row>
        <row r="75">
          <cell r="B75">
            <v>41365</v>
          </cell>
          <cell r="C75">
            <v>65.86</v>
          </cell>
          <cell r="D75">
            <v>47.68</v>
          </cell>
          <cell r="E75">
            <v>7.3756182952815834</v>
          </cell>
        </row>
        <row r="76">
          <cell r="B76">
            <v>41395</v>
          </cell>
          <cell r="C76">
            <v>68.599999999999994</v>
          </cell>
          <cell r="D76">
            <v>48.49</v>
          </cell>
          <cell r="E76">
            <v>7.1887145988601464</v>
          </cell>
        </row>
        <row r="77">
          <cell r="B77">
            <v>41426</v>
          </cell>
          <cell r="C77">
            <v>72.959999999999994</v>
          </cell>
          <cell r="D77">
            <v>50.59</v>
          </cell>
          <cell r="E77">
            <v>7.2731436108821104</v>
          </cell>
        </row>
        <row r="78">
          <cell r="B78">
            <v>41456</v>
          </cell>
          <cell r="C78">
            <v>94.03</v>
          </cell>
          <cell r="D78">
            <v>61.06</v>
          </cell>
          <cell r="E78">
            <v>7.4213528358208958</v>
          </cell>
        </row>
        <row r="79">
          <cell r="B79">
            <v>41487</v>
          </cell>
          <cell r="C79">
            <v>95.05</v>
          </cell>
          <cell r="D79">
            <v>63.18</v>
          </cell>
          <cell r="E79">
            <v>7.5314243830415526</v>
          </cell>
        </row>
        <row r="80">
          <cell r="B80">
            <v>41518</v>
          </cell>
          <cell r="C80">
            <v>87.22</v>
          </cell>
          <cell r="D80">
            <v>59.29</v>
          </cell>
          <cell r="E80">
            <v>7.4803103781174567</v>
          </cell>
        </row>
        <row r="81">
          <cell r="B81">
            <v>41548</v>
          </cell>
          <cell r="C81">
            <v>72.8</v>
          </cell>
          <cell r="D81">
            <v>57.62</v>
          </cell>
          <cell r="E81">
            <v>7.5036529881575316</v>
          </cell>
        </row>
        <row r="82">
          <cell r="B82">
            <v>41579</v>
          </cell>
          <cell r="C82">
            <v>77.53</v>
          </cell>
          <cell r="D82">
            <v>62.16</v>
          </cell>
          <cell r="E82">
            <v>7.7417724851305918</v>
          </cell>
        </row>
        <row r="83">
          <cell r="B83">
            <v>41609</v>
          </cell>
          <cell r="C83">
            <v>84.93</v>
          </cell>
          <cell r="D83">
            <v>67.67</v>
          </cell>
          <cell r="E83">
            <v>8.0528115793201138</v>
          </cell>
        </row>
        <row r="84">
          <cell r="B84">
            <v>41640</v>
          </cell>
          <cell r="C84">
            <v>83.55</v>
          </cell>
          <cell r="D84">
            <v>69.540000000000006</v>
          </cell>
          <cell r="E84">
            <v>8.4669161752316757</v>
          </cell>
        </row>
        <row r="85">
          <cell r="B85">
            <v>41671</v>
          </cell>
          <cell r="C85">
            <v>79.760000000000005</v>
          </cell>
          <cell r="D85">
            <v>66.349999999999994</v>
          </cell>
          <cell r="E85">
            <v>8.528548159354516</v>
          </cell>
        </row>
        <row r="86">
          <cell r="B86">
            <v>41699</v>
          </cell>
          <cell r="C86">
            <v>74.36</v>
          </cell>
          <cell r="D86">
            <v>62.17</v>
          </cell>
          <cell r="E86">
            <v>8.31767990262375</v>
          </cell>
        </row>
        <row r="87">
          <cell r="B87">
            <v>41730</v>
          </cell>
          <cell r="C87">
            <v>66.069999999999993</v>
          </cell>
          <cell r="D87">
            <v>47.88</v>
          </cell>
          <cell r="E87">
            <v>7.3991360578386605</v>
          </cell>
        </row>
        <row r="88">
          <cell r="B88">
            <v>41760</v>
          </cell>
          <cell r="C88">
            <v>68.819999999999993</v>
          </cell>
          <cell r="D88">
            <v>48.69</v>
          </cell>
          <cell r="E88">
            <v>7.2117687856203396</v>
          </cell>
        </row>
        <row r="89">
          <cell r="B89">
            <v>41791</v>
          </cell>
          <cell r="C89">
            <v>73.19</v>
          </cell>
          <cell r="D89">
            <v>50.81</v>
          </cell>
          <cell r="E89">
            <v>7.2960715581203628</v>
          </cell>
        </row>
        <row r="90">
          <cell r="B90">
            <v>41821</v>
          </cell>
          <cell r="C90">
            <v>94.33</v>
          </cell>
          <cell r="D90">
            <v>61.32</v>
          </cell>
          <cell r="E90">
            <v>7.4450304477611935</v>
          </cell>
        </row>
        <row r="91">
          <cell r="B91">
            <v>41852</v>
          </cell>
          <cell r="C91">
            <v>95.35</v>
          </cell>
          <cell r="D91">
            <v>63.46</v>
          </cell>
          <cell r="E91">
            <v>7.5551953174435775</v>
          </cell>
        </row>
        <row r="92">
          <cell r="B92">
            <v>41883</v>
          </cell>
          <cell r="C92">
            <v>87.5</v>
          </cell>
          <cell r="D92">
            <v>59.54</v>
          </cell>
          <cell r="E92">
            <v>7.5043242156074008</v>
          </cell>
        </row>
        <row r="93">
          <cell r="B93">
            <v>41913</v>
          </cell>
          <cell r="C93">
            <v>73.03</v>
          </cell>
          <cell r="D93">
            <v>57.87</v>
          </cell>
          <cell r="E93">
            <v>7.527359584136601</v>
          </cell>
        </row>
        <row r="94">
          <cell r="B94">
            <v>41944</v>
          </cell>
          <cell r="C94">
            <v>77.77</v>
          </cell>
          <cell r="D94">
            <v>62.43</v>
          </cell>
          <cell r="E94">
            <v>7.7657377295060765</v>
          </cell>
        </row>
        <row r="95">
          <cell r="B95">
            <v>41974</v>
          </cell>
          <cell r="C95">
            <v>85.19</v>
          </cell>
          <cell r="D95">
            <v>67.959999999999994</v>
          </cell>
          <cell r="E95">
            <v>8.0774640108593019</v>
          </cell>
        </row>
        <row r="96">
          <cell r="B96">
            <v>42005</v>
          </cell>
          <cell r="C96">
            <v>83.8</v>
          </cell>
          <cell r="D96">
            <v>69.98</v>
          </cell>
          <cell r="E96">
            <v>8.4922510530749786</v>
          </cell>
        </row>
        <row r="97">
          <cell r="B97">
            <v>42036</v>
          </cell>
          <cell r="C97">
            <v>80</v>
          </cell>
          <cell r="D97">
            <v>66.78</v>
          </cell>
          <cell r="E97">
            <v>8.5542107917297034</v>
          </cell>
        </row>
        <row r="98">
          <cell r="B98">
            <v>42064</v>
          </cell>
          <cell r="C98">
            <v>74.58</v>
          </cell>
          <cell r="D98">
            <v>62.57</v>
          </cell>
          <cell r="E98">
            <v>8.3422884230457139</v>
          </cell>
        </row>
        <row r="99">
          <cell r="B99">
            <v>42095</v>
          </cell>
          <cell r="C99">
            <v>66.260000000000005</v>
          </cell>
          <cell r="D99">
            <v>48.19</v>
          </cell>
          <cell r="E99">
            <v>7.4204140334855415</v>
          </cell>
        </row>
        <row r="100">
          <cell r="B100">
            <v>42125</v>
          </cell>
          <cell r="C100">
            <v>69.02</v>
          </cell>
          <cell r="D100">
            <v>49.01</v>
          </cell>
          <cell r="E100">
            <v>7.2327271372205155</v>
          </cell>
        </row>
        <row r="101">
          <cell r="B101">
            <v>42156</v>
          </cell>
          <cell r="C101">
            <v>73.400000000000006</v>
          </cell>
          <cell r="D101">
            <v>51.13</v>
          </cell>
          <cell r="E101">
            <v>7.3170057708161593</v>
          </cell>
        </row>
        <row r="102">
          <cell r="B102">
            <v>42186</v>
          </cell>
          <cell r="C102">
            <v>94.61</v>
          </cell>
          <cell r="D102">
            <v>61.71</v>
          </cell>
          <cell r="E102">
            <v>7.4671295522388057</v>
          </cell>
        </row>
        <row r="103">
          <cell r="B103">
            <v>42217</v>
          </cell>
          <cell r="C103">
            <v>95.63</v>
          </cell>
          <cell r="D103">
            <v>63.86</v>
          </cell>
          <cell r="E103">
            <v>7.5773815228854673</v>
          </cell>
        </row>
        <row r="104">
          <cell r="B104">
            <v>42248</v>
          </cell>
          <cell r="C104">
            <v>87.76</v>
          </cell>
          <cell r="D104">
            <v>59.93</v>
          </cell>
          <cell r="E104">
            <v>7.5266227789909204</v>
          </cell>
        </row>
        <row r="105">
          <cell r="B105">
            <v>42278</v>
          </cell>
          <cell r="C105">
            <v>73.239999999999995</v>
          </cell>
          <cell r="D105">
            <v>58.24</v>
          </cell>
          <cell r="E105">
            <v>7.5490047369870545</v>
          </cell>
        </row>
        <row r="106">
          <cell r="B106">
            <v>42309</v>
          </cell>
          <cell r="C106">
            <v>78</v>
          </cell>
          <cell r="D106">
            <v>62.83</v>
          </cell>
          <cell r="E106">
            <v>7.7887044220325832</v>
          </cell>
        </row>
        <row r="107">
          <cell r="B107">
            <v>42339</v>
          </cell>
          <cell r="C107">
            <v>85.45</v>
          </cell>
          <cell r="D107">
            <v>68.400000000000006</v>
          </cell>
          <cell r="E107">
            <v>8.1021164423984899</v>
          </cell>
        </row>
        <row r="108">
          <cell r="B108">
            <v>42370</v>
          </cell>
          <cell r="C108">
            <v>71.156876463817838</v>
          </cell>
          <cell r="D108">
            <v>59.004799474750868</v>
          </cell>
          <cell r="E108">
            <v>7.2110030916871493</v>
          </cell>
        </row>
        <row r="109">
          <cell r="B109">
            <v>42401</v>
          </cell>
          <cell r="C109">
            <v>67.930192328227037</v>
          </cell>
          <cell r="D109">
            <v>56.308751205004135</v>
          </cell>
          <cell r="E109">
            <v>7.2636148037299257</v>
          </cell>
        </row>
        <row r="110">
          <cell r="B110">
            <v>42430</v>
          </cell>
          <cell r="C110">
            <v>63.327921797989667</v>
          </cell>
          <cell r="D110">
            <v>52.767558317205079</v>
          </cell>
          <cell r="E110">
            <v>7.0836657129379654</v>
          </cell>
        </row>
        <row r="111">
          <cell r="B111">
            <v>42461</v>
          </cell>
          <cell r="C111">
            <v>56.263181795854052</v>
          </cell>
          <cell r="D111">
            <v>40.634520185894594</v>
          </cell>
          <cell r="E111">
            <v>6.3008769056218474</v>
          </cell>
        </row>
        <row r="112">
          <cell r="B112">
            <v>42491</v>
          </cell>
          <cell r="C112">
            <v>58.606773431177885</v>
          </cell>
          <cell r="D112">
            <v>41.323641941463279</v>
          </cell>
          <cell r="E112">
            <v>6.1415068186122079</v>
          </cell>
        </row>
        <row r="113">
          <cell r="B113">
            <v>42522</v>
          </cell>
          <cell r="C113">
            <v>62.325951461148314</v>
          </cell>
          <cell r="D113">
            <v>43.117774884155232</v>
          </cell>
          <cell r="E113">
            <v>6.2130701159786108</v>
          </cell>
        </row>
        <row r="114">
          <cell r="B114">
            <v>42552</v>
          </cell>
          <cell r="C114">
            <v>80.335943702169502</v>
          </cell>
          <cell r="D114">
            <v>52.038506816032182</v>
          </cell>
          <cell r="E114">
            <v>6.340544332792124</v>
          </cell>
        </row>
        <row r="115">
          <cell r="B115">
            <v>42583</v>
          </cell>
          <cell r="C115">
            <v>81.202053654354401</v>
          </cell>
          <cell r="D115">
            <v>53.849242077471047</v>
          </cell>
          <cell r="E115">
            <v>6.4341623024245465</v>
          </cell>
        </row>
        <row r="116">
          <cell r="B116">
            <v>42614</v>
          </cell>
          <cell r="C116">
            <v>74.519420984065079</v>
          </cell>
          <cell r="D116">
            <v>50.530350971840463</v>
          </cell>
          <cell r="E116">
            <v>6.3910616619858489</v>
          </cell>
        </row>
        <row r="117">
          <cell r="B117">
            <v>42644</v>
          </cell>
          <cell r="C117">
            <v>62.190091076491846</v>
          </cell>
          <cell r="D117">
            <v>49.113215687645379</v>
          </cell>
          <cell r="E117">
            <v>6.410066795877845</v>
          </cell>
        </row>
        <row r="118">
          <cell r="B118">
            <v>42675</v>
          </cell>
          <cell r="C118">
            <v>66.231937520021376</v>
          </cell>
          <cell r="D118">
            <v>52.975273532305692</v>
          </cell>
          <cell r="E118">
            <v>6.6136023672048232</v>
          </cell>
        </row>
        <row r="119">
          <cell r="B119">
            <v>42705</v>
          </cell>
          <cell r="C119">
            <v>72.557936680587517</v>
          </cell>
          <cell r="D119">
            <v>57.672939755320627</v>
          </cell>
          <cell r="E119">
            <v>6.8797291024727514</v>
          </cell>
        </row>
        <row r="120">
          <cell r="B120">
            <v>42736</v>
          </cell>
          <cell r="C120">
            <v>74.85373366990342</v>
          </cell>
          <cell r="D120">
            <v>62.070312310222008</v>
          </cell>
          <cell r="E120">
            <v>7.5856407945683921</v>
          </cell>
        </row>
        <row r="121">
          <cell r="B121">
            <v>42767</v>
          </cell>
          <cell r="C121">
            <v>71.459411618046218</v>
          </cell>
          <cell r="D121">
            <v>59.234194577490406</v>
          </cell>
          <cell r="E121">
            <v>7.6409858754218236</v>
          </cell>
        </row>
        <row r="122">
          <cell r="B122">
            <v>42795</v>
          </cell>
          <cell r="C122">
            <v>66.618036480923593</v>
          </cell>
          <cell r="D122">
            <v>55.509023905730366</v>
          </cell>
          <cell r="E122">
            <v>7.4516877782360673</v>
          </cell>
        </row>
        <row r="123">
          <cell r="B123">
            <v>42826</v>
          </cell>
          <cell r="C123">
            <v>59.186257672646789</v>
          </cell>
          <cell r="D123">
            <v>42.745630541356014</v>
          </cell>
          <cell r="E123">
            <v>6.6282302599396239</v>
          </cell>
        </row>
        <row r="124">
          <cell r="B124">
            <v>42856</v>
          </cell>
          <cell r="C124">
            <v>61.651607373469375</v>
          </cell>
          <cell r="D124">
            <v>43.470554665642219</v>
          </cell>
          <cell r="E124">
            <v>6.4605803202456737</v>
          </cell>
        </row>
        <row r="125">
          <cell r="B125">
            <v>42887</v>
          </cell>
          <cell r="C125">
            <v>65.564010159557412</v>
          </cell>
          <cell r="D125">
            <v>45.357899306591314</v>
          </cell>
          <cell r="E125">
            <v>6.5358615898546439</v>
          </cell>
        </row>
        <row r="126">
          <cell r="B126">
            <v>42917</v>
          </cell>
          <cell r="C126">
            <v>84.509686664791914</v>
          </cell>
          <cell r="D126">
            <v>54.742095541074157</v>
          </cell>
          <cell r="E126">
            <v>6.669958553483875</v>
          </cell>
        </row>
        <row r="127">
          <cell r="B127">
            <v>42948</v>
          </cell>
          <cell r="C127">
            <v>85.420794162921993</v>
          </cell>
          <cell r="D127">
            <v>56.646905051302838</v>
          </cell>
          <cell r="E127">
            <v>6.7684403153856314</v>
          </cell>
        </row>
        <row r="128">
          <cell r="B128">
            <v>42979</v>
          </cell>
          <cell r="C128">
            <v>78.390974544996723</v>
          </cell>
          <cell r="D128">
            <v>53.155585543670909</v>
          </cell>
          <cell r="E128">
            <v>6.7231004407209394</v>
          </cell>
        </row>
        <row r="129">
          <cell r="B129">
            <v>43009</v>
          </cell>
          <cell r="C129">
            <v>65.421091336321311</v>
          </cell>
          <cell r="D129">
            <v>51.664824953704581</v>
          </cell>
          <cell r="E129">
            <v>6.7430929600867335</v>
          </cell>
        </row>
        <row r="130">
          <cell r="B130">
            <v>43040</v>
          </cell>
          <cell r="C130">
            <v>69.672926327595064</v>
          </cell>
          <cell r="D130">
            <v>55.727530677851448</v>
          </cell>
          <cell r="E130">
            <v>6.9572029408165399</v>
          </cell>
        </row>
        <row r="131">
          <cell r="B131">
            <v>43070</v>
          </cell>
          <cell r="C131">
            <v>76.327584034525628</v>
          </cell>
          <cell r="D131">
            <v>60.669257659170867</v>
          </cell>
          <cell r="E131">
            <v>7.2371559229336748</v>
          </cell>
        </row>
        <row r="132">
          <cell r="B132">
            <v>43101</v>
          </cell>
          <cell r="C132">
            <v>78.415073877770098</v>
          </cell>
          <cell r="D132">
            <v>65.023451560697566</v>
          </cell>
          <cell r="E132">
            <v>7.9465452710673672</v>
          </cell>
        </row>
        <row r="133">
          <cell r="B133">
            <v>43132</v>
          </cell>
          <cell r="C133">
            <v>74.859259071856897</v>
          </cell>
          <cell r="D133">
            <v>62.052398940678152</v>
          </cell>
          <cell r="E133">
            <v>8.0045235226670997</v>
          </cell>
        </row>
        <row r="134">
          <cell r="B134">
            <v>43160</v>
          </cell>
          <cell r="C134">
            <v>69.787544269738603</v>
          </cell>
          <cell r="D134">
            <v>58.149994623459506</v>
          </cell>
          <cell r="E134">
            <v>7.8062191289116463</v>
          </cell>
        </row>
        <row r="135">
          <cell r="B135">
            <v>43191</v>
          </cell>
          <cell r="C135">
            <v>62.002181326265486</v>
          </cell>
          <cell r="D135">
            <v>44.779353180080633</v>
          </cell>
          <cell r="E135">
            <v>6.9435837069142101</v>
          </cell>
        </row>
        <row r="136">
          <cell r="B136">
            <v>43221</v>
          </cell>
          <cell r="C136">
            <v>64.584825764244542</v>
          </cell>
          <cell r="D136">
            <v>45.538767253029356</v>
          </cell>
          <cell r="E136">
            <v>6.767957432015506</v>
          </cell>
        </row>
        <row r="137">
          <cell r="B137">
            <v>43252</v>
          </cell>
          <cell r="C137">
            <v>68.683370198428719</v>
          </cell>
          <cell r="D137">
            <v>47.515906698143525</v>
          </cell>
          <cell r="E137">
            <v>6.8468203828474863</v>
          </cell>
        </row>
        <row r="138">
          <cell r="B138">
            <v>43282</v>
          </cell>
          <cell r="C138">
            <v>88.530431259854765</v>
          </cell>
          <cell r="D138">
            <v>57.346577860861146</v>
          </cell>
          <cell r="E138">
            <v>6.9872973209270448</v>
          </cell>
        </row>
        <row r="139">
          <cell r="B139">
            <v>43313</v>
          </cell>
          <cell r="C139">
            <v>89.484886813020935</v>
          </cell>
          <cell r="D139">
            <v>59.342013106968537</v>
          </cell>
          <cell r="E139">
            <v>7.0904645813498099</v>
          </cell>
        </row>
        <row r="140">
          <cell r="B140">
            <v>43344</v>
          </cell>
          <cell r="C140">
            <v>82.120607201827028</v>
          </cell>
          <cell r="D140">
            <v>55.6845859660705</v>
          </cell>
          <cell r="E140">
            <v>7.0429675568577608</v>
          </cell>
        </row>
        <row r="141">
          <cell r="B141">
            <v>43374</v>
          </cell>
          <cell r="C141">
            <v>68.533651680284976</v>
          </cell>
          <cell r="D141">
            <v>54.122898979128934</v>
          </cell>
          <cell r="E141">
            <v>7.0639112667598605</v>
          </cell>
        </row>
        <row r="142">
          <cell r="B142">
            <v>43405</v>
          </cell>
          <cell r="C142">
            <v>72.987777595060479</v>
          </cell>
          <cell r="D142">
            <v>58.378897362689962</v>
          </cell>
          <cell r="E142">
            <v>7.2882080270381833</v>
          </cell>
        </row>
        <row r="143">
          <cell r="B143">
            <v>43435</v>
          </cell>
          <cell r="C143">
            <v>79.959046096127153</v>
          </cell>
          <cell r="D143">
            <v>63.555738481034027</v>
          </cell>
          <cell r="E143">
            <v>7.5814804223982515</v>
          </cell>
        </row>
        <row r="144">
          <cell r="B144">
            <v>43466</v>
          </cell>
          <cell r="C144">
            <v>82.750429319911859</v>
          </cell>
          <cell r="D144">
            <v>68.618420750293993</v>
          </cell>
          <cell r="E144">
            <v>8.3858880732031977</v>
          </cell>
        </row>
        <row r="145">
          <cell r="B145">
            <v>43497</v>
          </cell>
          <cell r="C145">
            <v>78.9980232170996</v>
          </cell>
          <cell r="D145">
            <v>65.483106738833825</v>
          </cell>
          <cell r="E145">
            <v>8.447071784112838</v>
          </cell>
        </row>
        <row r="146">
          <cell r="B146">
            <v>43525</v>
          </cell>
          <cell r="C146">
            <v>73.64590714414112</v>
          </cell>
          <cell r="D146">
            <v>61.364949136469235</v>
          </cell>
          <cell r="E146">
            <v>8.2378036815938334</v>
          </cell>
        </row>
        <row r="147">
          <cell r="B147">
            <v>43556</v>
          </cell>
          <cell r="C147">
            <v>65.430112729562751</v>
          </cell>
          <cell r="D147">
            <v>47.255081415795324</v>
          </cell>
          <cell r="E147">
            <v>7.3274755012222821</v>
          </cell>
        </row>
        <row r="148">
          <cell r="B148">
            <v>43586</v>
          </cell>
          <cell r="C148">
            <v>68.155544530552689</v>
          </cell>
          <cell r="D148">
            <v>48.056481420417455</v>
          </cell>
          <cell r="E148">
            <v>7.1421393288636583</v>
          </cell>
        </row>
        <row r="149">
          <cell r="B149">
            <v>43617</v>
          </cell>
          <cell r="C149">
            <v>72.480686301688891</v>
          </cell>
          <cell r="D149">
            <v>50.142931509893323</v>
          </cell>
          <cell r="E149">
            <v>7.2253623970323346</v>
          </cell>
        </row>
        <row r="150">
          <cell r="B150">
            <v>43647</v>
          </cell>
          <cell r="C150">
            <v>93.425037207122415</v>
          </cell>
          <cell r="D150">
            <v>60.517113653568842</v>
          </cell>
          <cell r="E150">
            <v>7.3736059216606469</v>
          </cell>
        </row>
        <row r="151">
          <cell r="B151">
            <v>43678</v>
          </cell>
          <cell r="C151">
            <v>94.432262003140437</v>
          </cell>
          <cell r="D151">
            <v>62.622871068946118</v>
          </cell>
          <cell r="E151">
            <v>7.482477018371597</v>
          </cell>
        </row>
        <row r="152">
          <cell r="B152">
            <v>43709</v>
          </cell>
          <cell r="C152">
            <v>86.660831469158282</v>
          </cell>
          <cell r="D152">
            <v>58.763234762444988</v>
          </cell>
          <cell r="E152">
            <v>7.4323540130134438</v>
          </cell>
        </row>
        <row r="153">
          <cell r="B153">
            <v>43739</v>
          </cell>
          <cell r="C153">
            <v>72.322690255254685</v>
          </cell>
          <cell r="D153">
            <v>57.115206363795863</v>
          </cell>
          <cell r="E153">
            <v>7.4544556434812277</v>
          </cell>
        </row>
        <row r="154">
          <cell r="B154">
            <v>43770</v>
          </cell>
          <cell r="C154">
            <v>77.023072636672126</v>
          </cell>
          <cell r="D154">
            <v>61.606507283482514</v>
          </cell>
          <cell r="E154">
            <v>7.6911531595357054</v>
          </cell>
        </row>
        <row r="155">
          <cell r="B155">
            <v>43800</v>
          </cell>
          <cell r="C155">
            <v>84.379763548764515</v>
          </cell>
          <cell r="D155">
            <v>67.069561819804093</v>
          </cell>
          <cell r="E155">
            <v>8.0006397853030045</v>
          </cell>
        </row>
        <row r="156">
          <cell r="B156">
            <v>43831</v>
          </cell>
          <cell r="C156">
            <v>86.605843666469283</v>
          </cell>
          <cell r="D156">
            <v>71.815412548077191</v>
          </cell>
          <cell r="E156">
            <v>8.7765938792245901</v>
          </cell>
        </row>
        <row r="157">
          <cell r="B157">
            <v>43862</v>
          </cell>
          <cell r="C157">
            <v>82.67860970545992</v>
          </cell>
          <cell r="D157">
            <v>68.534021534719997</v>
          </cell>
          <cell r="E157">
            <v>8.8406281923456689</v>
          </cell>
        </row>
        <row r="158">
          <cell r="B158">
            <v>43891</v>
          </cell>
          <cell r="C158">
            <v>77.077133897915033</v>
          </cell>
          <cell r="D158">
            <v>64.223995394245946</v>
          </cell>
          <cell r="E158">
            <v>8.6216101072421676</v>
          </cell>
        </row>
        <row r="159">
          <cell r="B159">
            <v>43922</v>
          </cell>
          <cell r="C159">
            <v>68.478558488547193</v>
          </cell>
          <cell r="D159">
            <v>49.456736686172974</v>
          </cell>
          <cell r="E159">
            <v>7.668868946593359</v>
          </cell>
        </row>
        <row r="160">
          <cell r="B160">
            <v>43952</v>
          </cell>
          <cell r="C160">
            <v>71.33097052338556</v>
          </cell>
          <cell r="D160">
            <v>50.295474612791942</v>
          </cell>
          <cell r="E160">
            <v>7.4748978010542944</v>
          </cell>
        </row>
        <row r="161">
          <cell r="B161">
            <v>43983</v>
          </cell>
          <cell r="C161">
            <v>75.857624404759491</v>
          </cell>
          <cell r="D161">
            <v>52.479134223408082</v>
          </cell>
          <cell r="E161">
            <v>7.5619983042238399</v>
          </cell>
        </row>
        <row r="162">
          <cell r="B162">
            <v>44013</v>
          </cell>
          <cell r="C162">
            <v>97.777790802919554</v>
          </cell>
          <cell r="D162">
            <v>63.336658520100116</v>
          </cell>
          <cell r="E162">
            <v>7.7171486233707247</v>
          </cell>
        </row>
        <row r="163">
          <cell r="B163">
            <v>44044</v>
          </cell>
          <cell r="C163">
            <v>98.831943076664146</v>
          </cell>
          <cell r="D163">
            <v>65.540525001694178</v>
          </cell>
          <cell r="E163">
            <v>7.8310921190001386</v>
          </cell>
        </row>
        <row r="164">
          <cell r="B164">
            <v>44075</v>
          </cell>
          <cell r="C164">
            <v>90.698434846889555</v>
          </cell>
          <cell r="D164">
            <v>61.501064888708001</v>
          </cell>
          <cell r="E164">
            <v>7.778633839305181</v>
          </cell>
        </row>
        <row r="165">
          <cell r="B165">
            <v>44105</v>
          </cell>
          <cell r="C165">
            <v>75.692267185348555</v>
          </cell>
          <cell r="D165">
            <v>59.776253416135212</v>
          </cell>
          <cell r="E165">
            <v>7.8017652039252603</v>
          </cell>
        </row>
        <row r="166">
          <cell r="B166">
            <v>44136</v>
          </cell>
          <cell r="C166">
            <v>80.611644462823435</v>
          </cell>
          <cell r="D166">
            <v>64.476807945051178</v>
          </cell>
          <cell r="E166">
            <v>8.0494906627552734</v>
          </cell>
        </row>
        <row r="167">
          <cell r="B167">
            <v>44166</v>
          </cell>
          <cell r="C167">
            <v>88.311089991644394</v>
          </cell>
          <cell r="D167">
            <v>70.194390935284858</v>
          </cell>
          <cell r="E167">
            <v>8.3733965391156779</v>
          </cell>
        </row>
        <row r="168">
          <cell r="B168">
            <v>44197</v>
          </cell>
          <cell r="C168">
            <v>89.770252452246382</v>
          </cell>
          <cell r="D168">
            <v>74.439407798288315</v>
          </cell>
          <cell r="E168">
            <v>9.0972735193603338</v>
          </cell>
        </row>
        <row r="169">
          <cell r="B169">
            <v>44228</v>
          </cell>
          <cell r="C169">
            <v>85.699525014077693</v>
          </cell>
          <cell r="D169">
            <v>71.038121150726283</v>
          </cell>
          <cell r="E169">
            <v>9.1636475215191631</v>
          </cell>
        </row>
        <row r="170">
          <cell r="B170">
            <v>44256</v>
          </cell>
          <cell r="C170">
            <v>79.893382194373942</v>
          </cell>
          <cell r="D170">
            <v>66.570615052682967</v>
          </cell>
          <cell r="E170">
            <v>8.9366269423182114</v>
          </cell>
        </row>
        <row r="171">
          <cell r="B171">
            <v>44287</v>
          </cell>
          <cell r="C171">
            <v>70.980631592909859</v>
          </cell>
          <cell r="D171">
            <v>51.263789483768235</v>
          </cell>
          <cell r="E171">
            <v>7.9490744759688416</v>
          </cell>
        </row>
        <row r="172">
          <cell r="B172">
            <v>44317</v>
          </cell>
          <cell r="C172">
            <v>73.937265205895528</v>
          </cell>
          <cell r="D172">
            <v>52.133173260038852</v>
          </cell>
          <cell r="E172">
            <v>7.748016002702852</v>
          </cell>
        </row>
        <row r="173">
          <cell r="B173">
            <v>44348</v>
          </cell>
          <cell r="C173">
            <v>78.629314200416289</v>
          </cell>
          <cell r="D173">
            <v>54.396619538210494</v>
          </cell>
          <cell r="E173">
            <v>7.8382989885526282</v>
          </cell>
        </row>
        <row r="174">
          <cell r="B174">
            <v>44378</v>
          </cell>
          <cell r="C174">
            <v>101.35040076977363</v>
          </cell>
          <cell r="D174">
            <v>65.650856618032464</v>
          </cell>
          <cell r="E174">
            <v>7.9991181980681034</v>
          </cell>
        </row>
        <row r="175">
          <cell r="B175">
            <v>44409</v>
          </cell>
          <cell r="C175">
            <v>102.44306971370311</v>
          </cell>
          <cell r="D175">
            <v>67.935248086876726</v>
          </cell>
          <cell r="E175">
            <v>8.1172249670216647</v>
          </cell>
        </row>
        <row r="176">
          <cell r="B176">
            <v>44440</v>
          </cell>
          <cell r="C176">
            <v>94.012378940443242</v>
          </cell>
          <cell r="D176">
            <v>63.748193971798081</v>
          </cell>
          <cell r="E176">
            <v>8.0628499639957418</v>
          </cell>
        </row>
        <row r="177">
          <cell r="B177">
            <v>44470</v>
          </cell>
          <cell r="C177">
            <v>78.457915150388118</v>
          </cell>
          <cell r="D177">
            <v>61.960361248619641</v>
          </cell>
          <cell r="E177">
            <v>8.0868265036101636</v>
          </cell>
        </row>
        <row r="178">
          <cell r="B178">
            <v>44501</v>
          </cell>
          <cell r="C178">
            <v>83.557036888725762</v>
          </cell>
          <cell r="D178">
            <v>66.832664881517658</v>
          </cell>
          <cell r="E178">
            <v>8.3436033680404869</v>
          </cell>
        </row>
        <row r="179">
          <cell r="B179">
            <v>44531</v>
          </cell>
          <cell r="C179">
            <v>91.537805155661729</v>
          </cell>
          <cell r="D179">
            <v>72.759157214143784</v>
          </cell>
          <cell r="E179">
            <v>8.6793441340287441</v>
          </cell>
        </row>
        <row r="180">
          <cell r="B180">
            <v>44562</v>
          </cell>
          <cell r="C180">
            <v>93.21904940979681</v>
          </cell>
          <cell r="D180">
            <v>77.2992237854736</v>
          </cell>
          <cell r="E180">
            <v>9.4467729178639068</v>
          </cell>
        </row>
        <row r="181">
          <cell r="B181">
            <v>44593</v>
          </cell>
          <cell r="C181">
            <v>88.991932610784517</v>
          </cell>
          <cell r="D181">
            <v>73.767266378707546</v>
          </cell>
          <cell r="E181">
            <v>9.5156968789506937</v>
          </cell>
        </row>
        <row r="182">
          <cell r="B182">
            <v>44621</v>
          </cell>
          <cell r="C182">
            <v>82.962729176403883</v>
          </cell>
          <cell r="D182">
            <v>69.128127462242958</v>
          </cell>
          <cell r="E182">
            <v>9.2799546145426515</v>
          </cell>
        </row>
        <row r="183">
          <cell r="B183">
            <v>44652</v>
          </cell>
          <cell r="C183">
            <v>73.707568184882291</v>
          </cell>
          <cell r="D183">
            <v>53.233243689081661</v>
          </cell>
          <cell r="E183">
            <v>8.2544623201508145</v>
          </cell>
        </row>
        <row r="184">
          <cell r="B184">
            <v>44682</v>
          </cell>
          <cell r="C184">
            <v>76.777789859954353</v>
          </cell>
          <cell r="D184">
            <v>54.136027484185256</v>
          </cell>
          <cell r="E184">
            <v>8.045679574846508</v>
          </cell>
        </row>
        <row r="185">
          <cell r="B185">
            <v>44713</v>
          </cell>
          <cell r="C185">
            <v>81.650098170394813</v>
          </cell>
          <cell r="D185">
            <v>56.486430927169259</v>
          </cell>
          <cell r="E185">
            <v>8.1394310558649146</v>
          </cell>
        </row>
        <row r="186">
          <cell r="B186">
            <v>44743</v>
          </cell>
          <cell r="C186">
            <v>105.24408430382906</v>
          </cell>
          <cell r="D186">
            <v>68.173033713226573</v>
          </cell>
          <cell r="E186">
            <v>8.3064286238604179</v>
          </cell>
        </row>
        <row r="187">
          <cell r="B187">
            <v>44774</v>
          </cell>
          <cell r="C187">
            <v>106.37873144461656</v>
          </cell>
          <cell r="D187">
            <v>70.545187020011483</v>
          </cell>
          <cell r="E187">
            <v>8.4290728231353427</v>
          </cell>
        </row>
        <row r="188">
          <cell r="B188">
            <v>44805</v>
          </cell>
          <cell r="C188">
            <v>97.624150074030652</v>
          </cell>
          <cell r="D188">
            <v>66.197274501411414</v>
          </cell>
          <cell r="E188">
            <v>8.3726088391844478</v>
          </cell>
        </row>
        <row r="189">
          <cell r="B189">
            <v>44835</v>
          </cell>
          <cell r="C189">
            <v>81.472114305173235</v>
          </cell>
          <cell r="D189">
            <v>64.340756752983808</v>
          </cell>
          <cell r="E189">
            <v>8.3975065104055648</v>
          </cell>
        </row>
        <row r="190">
          <cell r="B190">
            <v>44866</v>
          </cell>
          <cell r="C190">
            <v>86.767134295514936</v>
          </cell>
          <cell r="D190">
            <v>69.400244731323426</v>
          </cell>
          <cell r="E190">
            <v>8.6641482381355406</v>
          </cell>
        </row>
        <row r="191">
          <cell r="B191">
            <v>44896</v>
          </cell>
          <cell r="C191">
            <v>95.054508019894243</v>
          </cell>
          <cell r="D191">
            <v>75.554421270770519</v>
          </cell>
          <cell r="E191">
            <v>9.0127875055831979</v>
          </cell>
        </row>
        <row r="192">
          <cell r="B192">
            <v>44927</v>
          </cell>
          <cell r="C192">
            <v>96.639198934042767</v>
          </cell>
          <cell r="D192">
            <v>80.135284710019832</v>
          </cell>
          <cell r="E192">
            <v>9.7933691994743075</v>
          </cell>
        </row>
        <row r="193">
          <cell r="B193">
            <v>44958</v>
          </cell>
          <cell r="C193">
            <v>92.256991822475172</v>
          </cell>
          <cell r="D193">
            <v>76.473741960763277</v>
          </cell>
          <cell r="E193">
            <v>9.8648219382542024</v>
          </cell>
        </row>
        <row r="194">
          <cell r="B194">
            <v>44986</v>
          </cell>
          <cell r="C194">
            <v>86.006580626502512</v>
          </cell>
          <cell r="D194">
            <v>71.664395893952118</v>
          </cell>
          <cell r="E194">
            <v>9.6204304353207242</v>
          </cell>
        </row>
        <row r="195">
          <cell r="B195">
            <v>45017</v>
          </cell>
          <cell r="C195">
            <v>76.411853476965092</v>
          </cell>
          <cell r="D195">
            <v>55.186338622252563</v>
          </cell>
          <cell r="E195">
            <v>8.557313460083197</v>
          </cell>
        </row>
        <row r="196">
          <cell r="B196">
            <v>45047</v>
          </cell>
          <cell r="C196">
            <v>79.594719694840478</v>
          </cell>
          <cell r="D196">
            <v>56.122244998919371</v>
          </cell>
          <cell r="E196">
            <v>8.3408706044093446</v>
          </cell>
        </row>
        <row r="197">
          <cell r="B197">
            <v>45078</v>
          </cell>
          <cell r="C197">
            <v>84.645789997120986</v>
          </cell>
          <cell r="D197">
            <v>58.558883296991503</v>
          </cell>
          <cell r="E197">
            <v>8.4380617695398765</v>
          </cell>
        </row>
        <row r="198">
          <cell r="B198">
            <v>45108</v>
          </cell>
          <cell r="C198">
            <v>109.10542495405473</v>
          </cell>
          <cell r="D198">
            <v>70.674260343372765</v>
          </cell>
          <cell r="E198">
            <v>8.6111863754782298</v>
          </cell>
        </row>
        <row r="199">
          <cell r="B199">
            <v>45139</v>
          </cell>
          <cell r="C199">
            <v>110.28170159979128</v>
          </cell>
          <cell r="D199">
            <v>73.13344649435642</v>
          </cell>
          <cell r="E199">
            <v>8.7383303149077403</v>
          </cell>
        </row>
        <row r="200">
          <cell r="B200">
            <v>45170</v>
          </cell>
          <cell r="C200">
            <v>101.2059200292553</v>
          </cell>
          <cell r="D200">
            <v>68.626011742627995</v>
          </cell>
          <cell r="E200">
            <v>8.6797947021527602</v>
          </cell>
        </row>
        <row r="201">
          <cell r="B201">
            <v>45200</v>
          </cell>
          <cell r="C201">
            <v>84.461276013476009</v>
          </cell>
          <cell r="D201">
            <v>66.701379501140863</v>
          </cell>
          <cell r="E201">
            <v>8.7056058536005132</v>
          </cell>
        </row>
        <row r="202">
          <cell r="B202">
            <v>45231</v>
          </cell>
          <cell r="C202">
            <v>89.950567026913319</v>
          </cell>
          <cell r="D202">
            <v>71.946496978081939</v>
          </cell>
          <cell r="E202">
            <v>8.9820305021392048</v>
          </cell>
        </row>
        <row r="203">
          <cell r="B203">
            <v>45261</v>
          </cell>
          <cell r="C203">
            <v>98.541999390381307</v>
          </cell>
          <cell r="D203">
            <v>78.326466465395157</v>
          </cell>
          <cell r="E203">
            <v>9.3434611296387402</v>
          </cell>
        </row>
        <row r="204">
          <cell r="B204">
            <v>45292</v>
          </cell>
          <cell r="C204">
            <v>100.34117651301568</v>
          </cell>
          <cell r="D204">
            <v>83.205043467887606</v>
          </cell>
          <cell r="E204">
            <v>10.168525798442001</v>
          </cell>
        </row>
        <row r="205">
          <cell r="B205">
            <v>45323</v>
          </cell>
          <cell r="C205">
            <v>95.791099296435007</v>
          </cell>
          <cell r="D205">
            <v>79.403237250890086</v>
          </cell>
          <cell r="E205">
            <v>10.242715691915199</v>
          </cell>
        </row>
        <row r="206">
          <cell r="B206">
            <v>45352</v>
          </cell>
          <cell r="C206">
            <v>89.301252319101536</v>
          </cell>
          <cell r="D206">
            <v>74.409658579657105</v>
          </cell>
          <cell r="E206">
            <v>9.9889622336434023</v>
          </cell>
        </row>
        <row r="207">
          <cell r="B207">
            <v>45383</v>
          </cell>
          <cell r="C207">
            <v>79.338977992272305</v>
          </cell>
          <cell r="D207">
            <v>57.300372994418886</v>
          </cell>
          <cell r="E207">
            <v>8.8851202187784164</v>
          </cell>
        </row>
        <row r="208">
          <cell r="B208">
            <v>45413</v>
          </cell>
          <cell r="C208">
            <v>82.643770917999305</v>
          </cell>
          <cell r="D208">
            <v>58.272131328269261</v>
          </cell>
          <cell r="E208">
            <v>8.6603860423188816</v>
          </cell>
        </row>
        <row r="209">
          <cell r="B209">
            <v>45444</v>
          </cell>
          <cell r="C209">
            <v>87.888333604479115</v>
          </cell>
          <cell r="D209">
            <v>60.802110428490295</v>
          </cell>
          <cell r="E209">
            <v>8.7613003293104832</v>
          </cell>
        </row>
        <row r="210">
          <cell r="B210">
            <v>45474</v>
          </cell>
          <cell r="C210">
            <v>113.28494880544645</v>
          </cell>
          <cell r="D210">
            <v>73.381593703826496</v>
          </cell>
          <cell r="E210">
            <v>8.9410568549731462</v>
          </cell>
        </row>
        <row r="211">
          <cell r="B211">
            <v>45505</v>
          </cell>
          <cell r="C211">
            <v>114.50628532147599</v>
          </cell>
          <cell r="D211">
            <v>75.934984402176866</v>
          </cell>
          <cell r="E211">
            <v>9.0730713233211713</v>
          </cell>
        </row>
        <row r="212">
          <cell r="B212">
            <v>45536</v>
          </cell>
          <cell r="C212">
            <v>105.08283592818921</v>
          </cell>
          <cell r="D212">
            <v>71.254882424585261</v>
          </cell>
          <cell r="E212">
            <v>9.012293374864111</v>
          </cell>
        </row>
        <row r="213">
          <cell r="B213">
            <v>45566</v>
          </cell>
          <cell r="C213">
            <v>87.696751405886232</v>
          </cell>
          <cell r="D213">
            <v>69.256522901784294</v>
          </cell>
          <cell r="E213">
            <v>9.0390932793748142</v>
          </cell>
        </row>
        <row r="214">
          <cell r="B214">
            <v>45597</v>
          </cell>
          <cell r="C214">
            <v>93.396321814024148</v>
          </cell>
          <cell r="D214">
            <v>74.702566167772616</v>
          </cell>
          <cell r="E214">
            <v>9.3261069835188213</v>
          </cell>
        </row>
        <row r="215">
          <cell r="B215">
            <v>45627</v>
          </cell>
          <cell r="C215">
            <v>102.31686793600464</v>
          </cell>
          <cell r="D215">
            <v>81.326934452438067</v>
          </cell>
          <cell r="E215">
            <v>9.7013830080634058</v>
          </cell>
        </row>
        <row r="216">
          <cell r="B216">
            <v>45658</v>
          </cell>
          <cell r="C216">
            <v>104.19676370050954</v>
          </cell>
          <cell r="D216">
            <v>86.40217858906135</v>
          </cell>
          <cell r="E216">
            <v>10.559249120079436</v>
          </cell>
        </row>
        <row r="217">
          <cell r="B217">
            <v>45689</v>
          </cell>
          <cell r="C217">
            <v>99.471850788075912</v>
          </cell>
          <cell r="D217">
            <v>82.454288821432073</v>
          </cell>
          <cell r="E217">
            <v>10.636289743558573</v>
          </cell>
        </row>
        <row r="218">
          <cell r="B218">
            <v>45717</v>
          </cell>
          <cell r="C218">
            <v>92.732632897183777</v>
          </cell>
          <cell r="D218">
            <v>77.268833010488137</v>
          </cell>
          <cell r="E218">
            <v>10.372785865603705</v>
          </cell>
        </row>
        <row r="219">
          <cell r="B219">
            <v>45748</v>
          </cell>
          <cell r="C219">
            <v>82.387560415223874</v>
          </cell>
          <cell r="D219">
            <v>59.502126966550577</v>
          </cell>
          <cell r="E219">
            <v>9.2265289690577283</v>
          </cell>
        </row>
        <row r="220">
          <cell r="B220">
            <v>45778</v>
          </cell>
          <cell r="C220">
            <v>85.819339267412502</v>
          </cell>
          <cell r="D220">
            <v>60.511224896283096</v>
          </cell>
          <cell r="E220">
            <v>8.9931594323058324</v>
          </cell>
        </row>
        <row r="221">
          <cell r="B221">
            <v>45809</v>
          </cell>
          <cell r="C221">
            <v>91.265423098059657</v>
          </cell>
          <cell r="D221">
            <v>63.138417875615602</v>
          </cell>
          <cell r="E221">
            <v>9.0979513281264417</v>
          </cell>
        </row>
        <row r="222">
          <cell r="B222">
            <v>45839</v>
          </cell>
          <cell r="C222">
            <v>117.63789753824828</v>
          </cell>
          <cell r="D222">
            <v>76.201264972536933</v>
          </cell>
          <cell r="E222">
            <v>9.2846149579441324</v>
          </cell>
        </row>
        <row r="223">
          <cell r="B223">
            <v>45870</v>
          </cell>
          <cell r="C223">
            <v>118.90616363579623</v>
          </cell>
          <cell r="D223">
            <v>78.852769135402525</v>
          </cell>
          <cell r="E223">
            <v>9.4217020526098327</v>
          </cell>
        </row>
        <row r="224">
          <cell r="B224">
            <v>45901</v>
          </cell>
          <cell r="C224">
            <v>109.12062031451929</v>
          </cell>
          <cell r="D224">
            <v>73.992835289698164</v>
          </cell>
          <cell r="E224">
            <v>9.3585887251239761</v>
          </cell>
        </row>
        <row r="225">
          <cell r="B225">
            <v>45931</v>
          </cell>
          <cell r="C225">
            <v>91.066479396483473</v>
          </cell>
          <cell r="D225">
            <v>71.917689250734327</v>
          </cell>
          <cell r="E225">
            <v>9.3864184099506804</v>
          </cell>
        </row>
        <row r="226">
          <cell r="B226">
            <v>45962</v>
          </cell>
          <cell r="C226">
            <v>96.985054518374028</v>
          </cell>
          <cell r="D226">
            <v>77.572995506938412</v>
          </cell>
          <cell r="E226">
            <v>9.6844605512606527</v>
          </cell>
        </row>
        <row r="227">
          <cell r="B227">
            <v>45992</v>
          </cell>
          <cell r="C227">
            <v>106.24837062301359</v>
          </cell>
          <cell r="D227">
            <v>84.451903656205559</v>
          </cell>
          <cell r="E227">
            <v>10.074156472823487</v>
          </cell>
        </row>
        <row r="228">
          <cell r="B228">
            <v>46023</v>
          </cell>
          <cell r="C228">
            <v>107.61734717502016</v>
          </cell>
          <cell r="D228">
            <v>89.238599354421595</v>
          </cell>
          <cell r="E228">
            <v>10.905889377997619</v>
          </cell>
        </row>
        <row r="229">
          <cell r="B229">
            <v>46054</v>
          </cell>
          <cell r="C229">
            <v>102.73732427209561</v>
          </cell>
          <cell r="D229">
            <v>85.161107802449408</v>
          </cell>
          <cell r="E229">
            <v>10.985459100022428</v>
          </cell>
        </row>
        <row r="230">
          <cell r="B230">
            <v>46082</v>
          </cell>
          <cell r="C230">
            <v>95.776870552661137</v>
          </cell>
          <cell r="D230">
            <v>79.80542324519142</v>
          </cell>
          <cell r="E230">
            <v>10.713304886122458</v>
          </cell>
        </row>
        <row r="231">
          <cell r="B231">
            <v>46113</v>
          </cell>
          <cell r="C231">
            <v>85.092188828363206</v>
          </cell>
          <cell r="D231">
            <v>61.455469709373425</v>
          </cell>
          <cell r="E231">
            <v>9.5294185348926632</v>
          </cell>
        </row>
        <row r="232">
          <cell r="B232">
            <v>46143</v>
          </cell>
          <cell r="C232">
            <v>88.636626515750493</v>
          </cell>
          <cell r="D232">
            <v>62.497694423278688</v>
          </cell>
          <cell r="E232">
            <v>9.2883879158526241</v>
          </cell>
        </row>
        <row r="233">
          <cell r="B233">
            <v>46174</v>
          </cell>
          <cell r="C233">
            <v>94.261495019647739</v>
          </cell>
          <cell r="D233">
            <v>65.211133199220441</v>
          </cell>
          <cell r="E233">
            <v>9.3966199322141843</v>
          </cell>
        </row>
        <row r="234">
          <cell r="B234">
            <v>46204</v>
          </cell>
          <cell r="C234">
            <v>121.49972811728708</v>
          </cell>
          <cell r="D234">
            <v>78.702808959556108</v>
          </cell>
          <cell r="E234">
            <v>9.5894113773763294</v>
          </cell>
        </row>
        <row r="235">
          <cell r="B235">
            <v>46235</v>
          </cell>
          <cell r="C235">
            <v>122.80962900175629</v>
          </cell>
          <cell r="D235">
            <v>81.441357009390799</v>
          </cell>
          <cell r="E235">
            <v>9.7309987831258749</v>
          </cell>
        </row>
        <row r="236">
          <cell r="B236">
            <v>46266</v>
          </cell>
          <cell r="C236">
            <v>112.70284472648891</v>
          </cell>
          <cell r="D236">
            <v>76.421880690298181</v>
          </cell>
          <cell r="E236">
            <v>9.6658135639866458</v>
          </cell>
        </row>
        <row r="237">
          <cell r="B237">
            <v>46296</v>
          </cell>
          <cell r="C237">
            <v>94.056020371103514</v>
          </cell>
          <cell r="D237">
            <v>74.278611515874218</v>
          </cell>
          <cell r="E237">
            <v>9.6945568449428094</v>
          </cell>
        </row>
        <row r="238">
          <cell r="B238">
            <v>46327</v>
          </cell>
          <cell r="C238">
            <v>100.16889116529323</v>
          </cell>
          <cell r="D238">
            <v>80.119570823442459</v>
          </cell>
          <cell r="E238">
            <v>10.002383148323332</v>
          </cell>
        </row>
        <row r="239">
          <cell r="B239">
            <v>46357</v>
          </cell>
          <cell r="C239">
            <v>109.73630448813213</v>
          </cell>
          <cell r="D239">
            <v>87.224300569296716</v>
          </cell>
          <cell r="E239">
            <v>10.404872052912141</v>
          </cell>
        </row>
        <row r="240">
          <cell r="B240">
            <v>46388</v>
          </cell>
          <cell r="C240">
            <v>111.18671013272247</v>
          </cell>
          <cell r="D240">
            <v>92.198391240156198</v>
          </cell>
          <cell r="E240">
            <v>11.267606876044805</v>
          </cell>
        </row>
        <row r="241">
          <cell r="B241">
            <v>46419</v>
          </cell>
          <cell r="C241">
            <v>106.14483067563003</v>
          </cell>
          <cell r="D241">
            <v>87.985660828576329</v>
          </cell>
          <cell r="E241">
            <v>11.349815700647456</v>
          </cell>
        </row>
        <row r="242">
          <cell r="B242">
            <v>46447</v>
          </cell>
          <cell r="C242">
            <v>98.953518397356106</v>
          </cell>
          <cell r="D242">
            <v>82.452343365716928</v>
          </cell>
          <cell r="E242">
            <v>11.068634901393199</v>
          </cell>
        </row>
        <row r="243">
          <cell r="B243">
            <v>46478</v>
          </cell>
          <cell r="C243">
            <v>87.914456007090578</v>
          </cell>
          <cell r="D243">
            <v>63.493773782898757</v>
          </cell>
          <cell r="E243">
            <v>9.8454823890923961</v>
          </cell>
        </row>
        <row r="244">
          <cell r="B244">
            <v>46508</v>
          </cell>
          <cell r="C244">
            <v>91.576452665399813</v>
          </cell>
          <cell r="D244">
            <v>64.570566142123923</v>
          </cell>
          <cell r="E244">
            <v>9.5964574662913247</v>
          </cell>
        </row>
        <row r="245">
          <cell r="B245">
            <v>46539</v>
          </cell>
          <cell r="C245">
            <v>97.387882144890554</v>
          </cell>
          <cell r="D245">
            <v>67.374002005980202</v>
          </cell>
          <cell r="E245">
            <v>9.7082792324486125</v>
          </cell>
        </row>
        <row r="246">
          <cell r="B246">
            <v>46569</v>
          </cell>
          <cell r="C246">
            <v>125.52953037776696</v>
          </cell>
          <cell r="D246">
            <v>81.313158483508744</v>
          </cell>
          <cell r="E246">
            <v>9.9074650244422635</v>
          </cell>
        </row>
        <row r="247">
          <cell r="B247">
            <v>46600</v>
          </cell>
          <cell r="C247">
            <v>126.88287696888123</v>
          </cell>
          <cell r="D247">
            <v>84.142536424839193</v>
          </cell>
          <cell r="E247">
            <v>10.053748483891569</v>
          </cell>
        </row>
        <row r="248">
          <cell r="B248">
            <v>46631</v>
          </cell>
          <cell r="C248">
            <v>116.44087925116615</v>
          </cell>
          <cell r="D248">
            <v>78.956578276276318</v>
          </cell>
          <cell r="E248">
            <v>9.9864012554416401</v>
          </cell>
        </row>
        <row r="249">
          <cell r="B249">
            <v>46661</v>
          </cell>
          <cell r="C249">
            <v>97.175592483539276</v>
          </cell>
          <cell r="D249">
            <v>76.7422229266177</v>
          </cell>
          <cell r="E249">
            <v>10.016097869712748</v>
          </cell>
        </row>
        <row r="250">
          <cell r="B250">
            <v>46692</v>
          </cell>
          <cell r="C250">
            <v>103.49120990873929</v>
          </cell>
          <cell r="D250">
            <v>82.776910330419099</v>
          </cell>
          <cell r="E250">
            <v>10.334133900739744</v>
          </cell>
        </row>
        <row r="251">
          <cell r="B251">
            <v>46722</v>
          </cell>
          <cell r="C251">
            <v>113.37594726540733</v>
          </cell>
          <cell r="D251">
            <v>90.117283862754135</v>
          </cell>
          <cell r="E251">
            <v>10.749972223657821</v>
          </cell>
        </row>
        <row r="252">
          <cell r="B252">
            <v>46753</v>
          </cell>
          <cell r="C252">
            <v>114.52928570260022</v>
          </cell>
          <cell r="D252">
            <v>94.970126187377019</v>
          </cell>
          <cell r="E252">
            <v>11.606341851024245</v>
          </cell>
        </row>
        <row r="253">
          <cell r="B253">
            <v>46784</v>
          </cell>
          <cell r="C253">
            <v>109.33583360630091</v>
          </cell>
          <cell r="D253">
            <v>90.630749616922415</v>
          </cell>
          <cell r="E253">
            <v>11.691022096972281</v>
          </cell>
        </row>
        <row r="254">
          <cell r="B254">
            <v>46813</v>
          </cell>
          <cell r="C254">
            <v>101.92833087947405</v>
          </cell>
          <cell r="D254">
            <v>84.931085548882834</v>
          </cell>
          <cell r="E254">
            <v>11.401388236473709</v>
          </cell>
        </row>
        <row r="255">
          <cell r="B255">
            <v>46844</v>
          </cell>
          <cell r="C255">
            <v>90.557404184418758</v>
          </cell>
          <cell r="D255">
            <v>65.40256968874688</v>
          </cell>
          <cell r="E255">
            <v>10.141464425687944</v>
          </cell>
        </row>
        <row r="256">
          <cell r="B256">
            <v>46874</v>
          </cell>
          <cell r="C256">
            <v>94.329490443836136</v>
          </cell>
          <cell r="D256">
            <v>66.511733361319486</v>
          </cell>
          <cell r="E256">
            <v>9.8849531349364952</v>
          </cell>
        </row>
        <row r="257">
          <cell r="B257">
            <v>46905</v>
          </cell>
          <cell r="C257">
            <v>100.31562733378111</v>
          </cell>
          <cell r="D257">
            <v>69.399448148610588</v>
          </cell>
          <cell r="E257">
            <v>10.000136568178741</v>
          </cell>
        </row>
        <row r="258">
          <cell r="B258">
            <v>46935</v>
          </cell>
          <cell r="C258">
            <v>129.30329021865165</v>
          </cell>
          <cell r="D258">
            <v>83.757653664022101</v>
          </cell>
          <cell r="E258">
            <v>10.205310428003431</v>
          </cell>
        </row>
        <row r="259">
          <cell r="B259">
            <v>46966</v>
          </cell>
          <cell r="C259">
            <v>130.69732209713197</v>
          </cell>
          <cell r="D259">
            <v>86.672090418346954</v>
          </cell>
          <cell r="E259">
            <v>10.355991566970808</v>
          </cell>
        </row>
        <row r="260">
          <cell r="B260">
            <v>46997</v>
          </cell>
          <cell r="C260">
            <v>119.94140946611213</v>
          </cell>
          <cell r="D260">
            <v>81.330228232394148</v>
          </cell>
          <cell r="E260">
            <v>10.286619697264319</v>
          </cell>
        </row>
        <row r="261">
          <cell r="B261">
            <v>47027</v>
          </cell>
          <cell r="C261">
            <v>100.09695566656848</v>
          </cell>
          <cell r="D261">
            <v>79.049303325223107</v>
          </cell>
          <cell r="E261">
            <v>10.317209072704925</v>
          </cell>
        </row>
        <row r="262">
          <cell r="B262">
            <v>47058</v>
          </cell>
          <cell r="C262">
            <v>106.60243776614341</v>
          </cell>
          <cell r="D262">
            <v>85.26540988122099</v>
          </cell>
          <cell r="E262">
            <v>10.644806133700184</v>
          </cell>
        </row>
        <row r="263">
          <cell r="B263">
            <v>47088</v>
          </cell>
          <cell r="C263">
            <v>116.78433727073018</v>
          </cell>
          <cell r="D263">
            <v>92.826455049704563</v>
          </cell>
          <cell r="E263">
            <v>11.073145690061951</v>
          </cell>
        </row>
        <row r="264">
          <cell r="B264">
            <v>47119</v>
          </cell>
          <cell r="C264">
            <v>118.08211981843804</v>
          </cell>
          <cell r="D264">
            <v>97.916212004939013</v>
          </cell>
          <cell r="E264">
            <v>11.966384324313321</v>
          </cell>
        </row>
        <row r="265">
          <cell r="B265">
            <v>47150</v>
          </cell>
          <cell r="C265">
            <v>112.7275606858597</v>
          </cell>
          <cell r="D265">
            <v>93.442222832769488</v>
          </cell>
          <cell r="E265">
            <v>12.053691451804326</v>
          </cell>
        </row>
        <row r="266">
          <cell r="B266">
            <v>47178</v>
          </cell>
          <cell r="C266">
            <v>105.09026844939272</v>
          </cell>
          <cell r="D266">
            <v>87.565748433420154</v>
          </cell>
          <cell r="E266">
            <v>11.755072805847883</v>
          </cell>
        </row>
        <row r="267">
          <cell r="B267">
            <v>47209</v>
          </cell>
          <cell r="C267">
            <v>93.366602138063314</v>
          </cell>
          <cell r="D267">
            <v>67.431434877490176</v>
          </cell>
          <cell r="E267">
            <v>10.45606466592433</v>
          </cell>
        </row>
        <row r="268">
          <cell r="B268">
            <v>47239</v>
          </cell>
          <cell r="C268">
            <v>97.255702981725463</v>
          </cell>
          <cell r="D268">
            <v>68.575006121120168</v>
          </cell>
          <cell r="E268">
            <v>10.191596091066126</v>
          </cell>
        </row>
        <row r="269">
          <cell r="B269">
            <v>47270</v>
          </cell>
          <cell r="C269">
            <v>103.42753692927629</v>
          </cell>
          <cell r="D269">
            <v>71.552301241949166</v>
          </cell>
          <cell r="E269">
            <v>10.310352650855803</v>
          </cell>
        </row>
        <row r="270">
          <cell r="B270">
            <v>47300</v>
          </cell>
          <cell r="C270">
            <v>133.31443145611485</v>
          </cell>
          <cell r="D270">
            <v>86.355915301423636</v>
          </cell>
          <cell r="E270">
            <v>10.521891246864705</v>
          </cell>
        </row>
        <row r="271">
          <cell r="B271">
            <v>47331</v>
          </cell>
          <cell r="C271">
            <v>134.75170785485952</v>
          </cell>
          <cell r="D271">
            <v>89.360761336359076</v>
          </cell>
          <cell r="E271">
            <v>10.677246693262294</v>
          </cell>
        </row>
        <row r="272">
          <cell r="B272">
            <v>47362</v>
          </cell>
          <cell r="C272">
            <v>123.66213407238811</v>
          </cell>
          <cell r="D272">
            <v>83.853188257337067</v>
          </cell>
          <cell r="E272">
            <v>10.605722825978413</v>
          </cell>
        </row>
        <row r="273">
          <cell r="B273">
            <v>47392</v>
          </cell>
          <cell r="C273">
            <v>103.20208180790453</v>
          </cell>
          <cell r="D273">
            <v>81.501506357523056</v>
          </cell>
          <cell r="E273">
            <v>10.637261120081881</v>
          </cell>
        </row>
        <row r="274">
          <cell r="B274">
            <v>47423</v>
          </cell>
          <cell r="C274">
            <v>109.90937166871322</v>
          </cell>
          <cell r="D274">
            <v>87.910443902593741</v>
          </cell>
          <cell r="E274">
            <v>10.975020629986274</v>
          </cell>
        </row>
        <row r="275">
          <cell r="B275">
            <v>47453</v>
          </cell>
          <cell r="C275">
            <v>120.4071257575839</v>
          </cell>
          <cell r="D275">
            <v>95.706041649146599</v>
          </cell>
          <cell r="E275">
            <v>11.416647786804718</v>
          </cell>
        </row>
        <row r="276">
          <cell r="B276">
            <v>47484</v>
          </cell>
          <cell r="C276">
            <v>122.2517071056799</v>
          </cell>
          <cell r="D276">
            <v>101.37372270527555</v>
          </cell>
          <cell r="E276">
            <v>12.388928262630357</v>
          </cell>
        </row>
        <row r="277">
          <cell r="B277">
            <v>47515</v>
          </cell>
          <cell r="C277">
            <v>116.70807360924093</v>
          </cell>
          <cell r="D277">
            <v>96.741752897221275</v>
          </cell>
          <cell r="E277">
            <v>12.479318284376918</v>
          </cell>
        </row>
        <row r="278">
          <cell r="B278">
            <v>47543</v>
          </cell>
          <cell r="C278">
            <v>108.80110162221487</v>
          </cell>
          <cell r="D278">
            <v>90.657774830195549</v>
          </cell>
          <cell r="E278">
            <v>12.170155141829222</v>
          </cell>
        </row>
        <row r="279">
          <cell r="B279">
            <v>47574</v>
          </cell>
          <cell r="C279">
            <v>96.663461966853831</v>
          </cell>
          <cell r="D279">
            <v>69.812500309394437</v>
          </cell>
          <cell r="E279">
            <v>10.82527784038844</v>
          </cell>
        </row>
        <row r="280">
          <cell r="B280">
            <v>47604</v>
          </cell>
          <cell r="C280">
            <v>100.68989050637263</v>
          </cell>
          <cell r="D280">
            <v>70.996452096046752</v>
          </cell>
          <cell r="E280">
            <v>10.551470639078582</v>
          </cell>
        </row>
        <row r="281">
          <cell r="B281">
            <v>47635</v>
          </cell>
          <cell r="C281">
            <v>107.07965753647858</v>
          </cell>
          <cell r="D281">
            <v>74.078878221512724</v>
          </cell>
          <cell r="E281">
            <v>10.674420601245664</v>
          </cell>
        </row>
        <row r="282">
          <cell r="B282">
            <v>47665</v>
          </cell>
          <cell r="C282">
            <v>138.02188555212857</v>
          </cell>
          <cell r="D282">
            <v>89.405221387498202</v>
          </cell>
          <cell r="E282">
            <v>10.893428817905312</v>
          </cell>
        </row>
        <row r="283">
          <cell r="B283">
            <v>47696</v>
          </cell>
          <cell r="C283">
            <v>139.5099134906464</v>
          </cell>
          <cell r="D283">
            <v>92.516171274961451</v>
          </cell>
          <cell r="E283">
            <v>11.054270006727743</v>
          </cell>
        </row>
        <row r="284">
          <cell r="B284">
            <v>47727</v>
          </cell>
          <cell r="C284">
            <v>128.02875674933733</v>
          </cell>
          <cell r="D284">
            <v>86.814120770151732</v>
          </cell>
          <cell r="E284">
            <v>10.980220566493275</v>
          </cell>
        </row>
        <row r="285">
          <cell r="B285">
            <v>47757</v>
          </cell>
          <cell r="C285">
            <v>106.84624138926007</v>
          </cell>
          <cell r="D285">
            <v>84.379398838805628</v>
          </cell>
          <cell r="E285">
            <v>11.012872506509922</v>
          </cell>
        </row>
        <row r="286">
          <cell r="B286">
            <v>47788</v>
          </cell>
          <cell r="C286">
            <v>113.79037176900994</v>
          </cell>
          <cell r="D286">
            <v>91.014641810589026</v>
          </cell>
          <cell r="E286">
            <v>11.362558612589991</v>
          </cell>
        </row>
        <row r="287">
          <cell r="B287">
            <v>47818</v>
          </cell>
          <cell r="C287">
            <v>124.65881112387049</v>
          </cell>
          <cell r="D287">
            <v>99.085509219563733</v>
          </cell>
          <cell r="E287">
            <v>11.819780026876055</v>
          </cell>
        </row>
        <row r="288">
          <cell r="B288">
            <v>47849</v>
          </cell>
          <cell r="C288">
            <v>125.61321663920431</v>
          </cell>
          <cell r="D288">
            <v>104.16115809894305</v>
          </cell>
          <cell r="E288">
            <v>12.729581996234106</v>
          </cell>
        </row>
        <row r="289">
          <cell r="B289">
            <v>47880</v>
          </cell>
          <cell r="C289">
            <v>119.91715192286804</v>
          </cell>
          <cell r="D289">
            <v>99.401824746956308</v>
          </cell>
          <cell r="E289">
            <v>12.822457438651103</v>
          </cell>
        </row>
        <row r="290">
          <cell r="B290">
            <v>47908</v>
          </cell>
          <cell r="C290">
            <v>111.79276488009376</v>
          </cell>
          <cell r="D290">
            <v>93.150557807175787</v>
          </cell>
          <cell r="E290">
            <v>12.504793352634454</v>
          </cell>
        </row>
        <row r="291">
          <cell r="B291">
            <v>47939</v>
          </cell>
          <cell r="C291">
            <v>99.321381080115486</v>
          </cell>
          <cell r="D291">
            <v>71.732108557861196</v>
          </cell>
          <cell r="E291">
            <v>11.122936462300849</v>
          </cell>
        </row>
        <row r="292">
          <cell r="B292">
            <v>47969</v>
          </cell>
          <cell r="C292">
            <v>103.45852282145442</v>
          </cell>
          <cell r="D292">
            <v>72.948615024626264</v>
          </cell>
          <cell r="E292">
            <v>10.841600486634039</v>
          </cell>
        </row>
        <row r="293">
          <cell r="B293">
            <v>48000</v>
          </cell>
          <cell r="C293">
            <v>110.02398688923145</v>
          </cell>
          <cell r="D293">
            <v>76.115797470085241</v>
          </cell>
          <cell r="E293">
            <v>10.967931157993297</v>
          </cell>
        </row>
        <row r="294">
          <cell r="B294">
            <v>48030</v>
          </cell>
          <cell r="C294">
            <v>141.81702179278184</v>
          </cell>
          <cell r="D294">
            <v>91.863563370249722</v>
          </cell>
          <cell r="E294">
            <v>11.192961361794483</v>
          </cell>
        </row>
        <row r="295">
          <cell r="B295">
            <v>48061</v>
          </cell>
          <cell r="C295">
            <v>143.34596547979839</v>
          </cell>
          <cell r="D295">
            <v>95.060053884936977</v>
          </cell>
          <cell r="E295">
            <v>11.358225140717375</v>
          </cell>
        </row>
        <row r="296">
          <cell r="B296">
            <v>48092</v>
          </cell>
          <cell r="C296">
            <v>131.54911565938627</v>
          </cell>
          <cell r="D296">
            <v>89.201216226914028</v>
          </cell>
          <cell r="E296">
            <v>11.28213959067967</v>
          </cell>
        </row>
        <row r="297">
          <cell r="B297">
            <v>48122</v>
          </cell>
          <cell r="C297">
            <v>109.7841525853857</v>
          </cell>
          <cell r="D297">
            <v>86.699547655905661</v>
          </cell>
          <cell r="E297">
            <v>11.315689348896591</v>
          </cell>
        </row>
        <row r="298">
          <cell r="B298">
            <v>48153</v>
          </cell>
          <cell r="C298">
            <v>116.91922312479637</v>
          </cell>
          <cell r="D298">
            <v>93.517237425651714</v>
          </cell>
          <cell r="E298">
            <v>11.674990643239946</v>
          </cell>
        </row>
        <row r="299">
          <cell r="B299">
            <v>48183</v>
          </cell>
          <cell r="C299">
            <v>128.08650789761347</v>
          </cell>
          <cell r="D299">
            <v>101.81002646158275</v>
          </cell>
          <cell r="E299">
            <v>12.144784103998338</v>
          </cell>
        </row>
        <row r="300">
          <cell r="B300">
            <v>48214</v>
          </cell>
          <cell r="C300">
            <v>129.30647307168616</v>
          </cell>
          <cell r="D300">
            <v>107.2236850961509</v>
          </cell>
          <cell r="E300">
            <v>13.103854798477782</v>
          </cell>
        </row>
        <row r="301">
          <cell r="B301">
            <v>48245</v>
          </cell>
          <cell r="C301">
            <v>123.44293371998678</v>
          </cell>
          <cell r="D301">
            <v>102.32441871015043</v>
          </cell>
          <cell r="E301">
            <v>13.199460947378569</v>
          </cell>
        </row>
        <row r="302">
          <cell r="B302">
            <v>48274</v>
          </cell>
          <cell r="C302">
            <v>115.07967496045769</v>
          </cell>
          <cell r="D302">
            <v>95.88935318249662</v>
          </cell>
          <cell r="E302">
            <v>12.872456960988066</v>
          </cell>
        </row>
        <row r="303">
          <cell r="B303">
            <v>48305</v>
          </cell>
          <cell r="C303">
            <v>102.24160985357906</v>
          </cell>
          <cell r="D303">
            <v>73.841162672029327</v>
          </cell>
          <cell r="E303">
            <v>11.449970971380194</v>
          </cell>
        </row>
        <row r="304">
          <cell r="B304">
            <v>48335</v>
          </cell>
          <cell r="C304">
            <v>106.5003910669186</v>
          </cell>
          <cell r="D304">
            <v>75.09343663566888</v>
          </cell>
          <cell r="E304">
            <v>11.160363207683274</v>
          </cell>
        </row>
        <row r="305">
          <cell r="B305">
            <v>48366</v>
          </cell>
          <cell r="C305">
            <v>113.25889168808789</v>
          </cell>
          <cell r="D305">
            <v>78.35373999031637</v>
          </cell>
          <cell r="E305">
            <v>11.29040822994525</v>
          </cell>
        </row>
        <row r="306">
          <cell r="B306">
            <v>48396</v>
          </cell>
          <cell r="C306">
            <v>145.98669949059936</v>
          </cell>
          <cell r="D306">
            <v>94.564518774507647</v>
          </cell>
          <cell r="E306">
            <v>11.522054729944619</v>
          </cell>
        </row>
        <row r="307">
          <cell r="B307">
            <v>48427</v>
          </cell>
          <cell r="C307">
            <v>147.56059689552919</v>
          </cell>
          <cell r="D307">
            <v>97.854991908783759</v>
          </cell>
          <cell r="E307">
            <v>11.692177563757541</v>
          </cell>
        </row>
        <row r="308">
          <cell r="B308">
            <v>48458</v>
          </cell>
          <cell r="C308">
            <v>135.41689829082554</v>
          </cell>
          <cell r="D308">
            <v>91.823893795640799</v>
          </cell>
          <cell r="E308">
            <v>11.613854960528988</v>
          </cell>
        </row>
        <row r="309">
          <cell r="B309">
            <v>48488</v>
          </cell>
          <cell r="C309">
            <v>113.01200582064789</v>
          </cell>
          <cell r="D309">
            <v>89.248671630599773</v>
          </cell>
          <cell r="E309">
            <v>11.64839114249699</v>
          </cell>
        </row>
        <row r="310">
          <cell r="B310">
            <v>48519</v>
          </cell>
          <cell r="C310">
            <v>120.35686037698713</v>
          </cell>
          <cell r="D310">
            <v>96.266813846915227</v>
          </cell>
          <cell r="E310">
            <v>12.018256546669203</v>
          </cell>
        </row>
        <row r="311">
          <cell r="B311">
            <v>48549</v>
          </cell>
          <cell r="C311">
            <v>131.85248357966088</v>
          </cell>
          <cell r="D311">
            <v>104.8034259236823</v>
          </cell>
          <cell r="E311">
            <v>12.501862787382649</v>
          </cell>
        </row>
        <row r="312">
          <cell r="B312">
            <v>48580</v>
          </cell>
          <cell r="C312">
            <v>133.0479241561022</v>
          </cell>
          <cell r="D312">
            <v>110.32617612655486</v>
          </cell>
          <cell r="E312">
            <v>13.483011623199269</v>
          </cell>
        </row>
        <row r="313">
          <cell r="B313">
            <v>48611</v>
          </cell>
          <cell r="C313">
            <v>127.01472473136246</v>
          </cell>
          <cell r="D313">
            <v>105.2851506692774</v>
          </cell>
          <cell r="E313">
            <v>13.581384112569982</v>
          </cell>
        </row>
        <row r="314">
          <cell r="B314">
            <v>48639</v>
          </cell>
          <cell r="C314">
            <v>118.40947713081269</v>
          </cell>
          <cell r="D314">
            <v>98.663888098855423</v>
          </cell>
          <cell r="E314">
            <v>13.244918346034792</v>
          </cell>
        </row>
        <row r="315">
          <cell r="B315">
            <v>48670</v>
          </cell>
          <cell r="C315">
            <v>105.19994575875097</v>
          </cell>
          <cell r="D315">
            <v>75.977738603542377</v>
          </cell>
          <cell r="E315">
            <v>11.781273073198815</v>
          </cell>
        </row>
        <row r="316">
          <cell r="B316">
            <v>48700</v>
          </cell>
          <cell r="C316">
            <v>109.58195376198299</v>
          </cell>
          <cell r="D316">
            <v>77.266246807185126</v>
          </cell>
          <cell r="E316">
            <v>11.483285579888991</v>
          </cell>
        </row>
        <row r="317">
          <cell r="B317">
            <v>48731</v>
          </cell>
          <cell r="C317">
            <v>116.53600994102509</v>
          </cell>
          <cell r="D317">
            <v>80.620886239772091</v>
          </cell>
          <cell r="E317">
            <v>11.617093422975065</v>
          </cell>
        </row>
        <row r="318">
          <cell r="B318">
            <v>48761</v>
          </cell>
          <cell r="C318">
            <v>150.21078883542756</v>
          </cell>
          <cell r="D318">
            <v>97.300719932202313</v>
          </cell>
          <cell r="E318">
            <v>11.855442557637923</v>
          </cell>
        </row>
        <row r="319">
          <cell r="B319">
            <v>48792</v>
          </cell>
          <cell r="C319">
            <v>151.83022657575239</v>
          </cell>
          <cell r="D319">
            <v>100.68640209959197</v>
          </cell>
          <cell r="E319">
            <v>12.030487853922622</v>
          </cell>
        </row>
        <row r="320">
          <cell r="B320">
            <v>48823</v>
          </cell>
          <cell r="C320">
            <v>139.33515303030467</v>
          </cell>
          <cell r="D320">
            <v>94.480795641742034</v>
          </cell>
          <cell r="E320">
            <v>11.949899005379178</v>
          </cell>
        </row>
        <row r="321">
          <cell r="B321">
            <v>48853</v>
          </cell>
          <cell r="C321">
            <v>116.28198049156232</v>
          </cell>
          <cell r="D321">
            <v>91.83106005495867</v>
          </cell>
          <cell r="E321">
            <v>11.985434483302026</v>
          </cell>
        </row>
        <row r="322">
          <cell r="B322">
            <v>48884</v>
          </cell>
          <cell r="C322">
            <v>123.83935661307842</v>
          </cell>
          <cell r="D322">
            <v>99.052270495022384</v>
          </cell>
          <cell r="E322">
            <v>12.366001852230179</v>
          </cell>
        </row>
        <row r="323">
          <cell r="B323">
            <v>48914</v>
          </cell>
          <cell r="C323">
            <v>135.66760285368656</v>
          </cell>
          <cell r="D323">
            <v>107.83588734852755</v>
          </cell>
          <cell r="E323">
            <v>12.863601120908626</v>
          </cell>
        </row>
        <row r="324">
          <cell r="B324">
            <v>48945</v>
          </cell>
          <cell r="C324">
            <v>136.78937524051824</v>
          </cell>
          <cell r="D324">
            <v>113.42866715695881</v>
          </cell>
          <cell r="E324">
            <v>13.862168447920755</v>
          </cell>
        </row>
        <row r="325">
          <cell r="B325">
            <v>48976</v>
          </cell>
          <cell r="C325">
            <v>130.58651574273816</v>
          </cell>
          <cell r="D325">
            <v>108.24588262840436</v>
          </cell>
          <cell r="E325">
            <v>13.963307277761395</v>
          </cell>
        </row>
        <row r="326">
          <cell r="B326">
            <v>49004</v>
          </cell>
          <cell r="C326">
            <v>121.73927930116767</v>
          </cell>
          <cell r="D326">
            <v>101.43842301521424</v>
          </cell>
          <cell r="E326">
            <v>13.617379731081519</v>
          </cell>
        </row>
        <row r="327">
          <cell r="B327">
            <v>49035</v>
          </cell>
          <cell r="C327">
            <v>108.15828166392291</v>
          </cell>
          <cell r="D327">
            <v>78.114314535055428</v>
          </cell>
          <cell r="E327">
            <v>12.112575175017437</v>
          </cell>
        </row>
        <row r="328">
          <cell r="B328">
            <v>49065</v>
          </cell>
          <cell r="C328">
            <v>112.66351645704736</v>
          </cell>
          <cell r="D328">
            <v>79.439056978701359</v>
          </cell>
          <cell r="E328">
            <v>11.806207952094706</v>
          </cell>
        </row>
        <row r="329">
          <cell r="B329">
            <v>49096</v>
          </cell>
          <cell r="C329">
            <v>119.81312819396229</v>
          </cell>
          <cell r="D329">
            <v>82.888032489227825</v>
          </cell>
          <cell r="E329">
            <v>11.943778616004881</v>
          </cell>
        </row>
        <row r="330">
          <cell r="B330">
            <v>49126</v>
          </cell>
          <cell r="C330">
            <v>154.43487818025574</v>
          </cell>
          <cell r="D330">
            <v>100.03692108989698</v>
          </cell>
          <cell r="E330">
            <v>12.188830385331228</v>
          </cell>
        </row>
        <row r="331">
          <cell r="B331">
            <v>49157</v>
          </cell>
          <cell r="C331">
            <v>156.09985625597562</v>
          </cell>
          <cell r="D331">
            <v>103.51781229040022</v>
          </cell>
          <cell r="E331">
            <v>12.368798144087705</v>
          </cell>
        </row>
        <row r="332">
          <cell r="B332">
            <v>49188</v>
          </cell>
          <cell r="C332">
            <v>143.25340776978379</v>
          </cell>
          <cell r="D332">
            <v>97.137697487843269</v>
          </cell>
          <cell r="E332">
            <v>12.285943050229369</v>
          </cell>
        </row>
        <row r="333">
          <cell r="B333">
            <v>49218</v>
          </cell>
          <cell r="C333">
            <v>119.55195516247676</v>
          </cell>
          <cell r="D333">
            <v>94.413448479317566</v>
          </cell>
          <cell r="E333">
            <v>12.322477824107061</v>
          </cell>
        </row>
        <row r="334">
          <cell r="B334">
            <v>49249</v>
          </cell>
          <cell r="C334">
            <v>127.32185284916972</v>
          </cell>
          <cell r="D334">
            <v>101.83772714312954</v>
          </cell>
          <cell r="E334">
            <v>12.713747157791154</v>
          </cell>
        </row>
        <row r="335">
          <cell r="B335">
            <v>49279</v>
          </cell>
          <cell r="C335">
            <v>139.48272212771221</v>
          </cell>
          <cell r="D335">
            <v>110.86834877337277</v>
          </cell>
          <cell r="E335">
            <v>13.225339454434602</v>
          </cell>
        </row>
        <row r="336">
          <cell r="B336">
            <v>49310</v>
          </cell>
          <cell r="C336">
            <v>140.53082632493428</v>
          </cell>
          <cell r="D336">
            <v>116.53115818736278</v>
          </cell>
          <cell r="E336">
            <v>14.241325272642243</v>
          </cell>
        </row>
        <row r="337">
          <cell r="B337">
            <v>49341</v>
          </cell>
          <cell r="C337">
            <v>134.15830675411385</v>
          </cell>
          <cell r="D337">
            <v>111.20661458753133</v>
          </cell>
          <cell r="E337">
            <v>14.345230442952808</v>
          </cell>
        </row>
        <row r="338">
          <cell r="B338">
            <v>49369</v>
          </cell>
          <cell r="C338">
            <v>125.06908147152265</v>
          </cell>
          <cell r="D338">
            <v>104.21295793157304</v>
          </cell>
          <cell r="E338">
            <v>13.989841116128245</v>
          </cell>
        </row>
        <row r="339">
          <cell r="B339">
            <v>49400</v>
          </cell>
          <cell r="C339">
            <v>111.11661756909481</v>
          </cell>
          <cell r="D339">
            <v>80.250890466568478</v>
          </cell>
          <cell r="E339">
            <v>12.443877276836057</v>
          </cell>
        </row>
        <row r="340">
          <cell r="B340">
            <v>49430</v>
          </cell>
          <cell r="C340">
            <v>115.74507915211173</v>
          </cell>
          <cell r="D340">
            <v>81.611867150217591</v>
          </cell>
          <cell r="E340">
            <v>12.129130324300421</v>
          </cell>
        </row>
        <row r="341">
          <cell r="B341">
            <v>49461</v>
          </cell>
          <cell r="C341">
            <v>123.09024644689947</v>
          </cell>
          <cell r="D341">
            <v>85.155178738683546</v>
          </cell>
          <cell r="E341">
            <v>12.270463809034695</v>
          </cell>
        </row>
        <row r="342">
          <cell r="B342">
            <v>49491</v>
          </cell>
          <cell r="C342">
            <v>158.65896752508391</v>
          </cell>
          <cell r="D342">
            <v>102.77312224759164</v>
          </cell>
          <cell r="E342">
            <v>12.522218213024532</v>
          </cell>
        </row>
        <row r="343">
          <cell r="B343">
            <v>49522</v>
          </cell>
          <cell r="C343">
            <v>160.36948593619883</v>
          </cell>
          <cell r="D343">
            <v>106.34922248120843</v>
          </cell>
          <cell r="E343">
            <v>12.707108434252786</v>
          </cell>
        </row>
        <row r="344">
          <cell r="B344">
            <v>49553</v>
          </cell>
          <cell r="C344">
            <v>147.17166250926292</v>
          </cell>
          <cell r="D344">
            <v>99.794599333944504</v>
          </cell>
          <cell r="E344">
            <v>12.621987095079559</v>
          </cell>
        </row>
        <row r="345">
          <cell r="B345">
            <v>49583</v>
          </cell>
          <cell r="C345">
            <v>122.82192983339122</v>
          </cell>
          <cell r="D345">
            <v>96.995836903676476</v>
          </cell>
          <cell r="E345">
            <v>12.659521164912098</v>
          </cell>
        </row>
        <row r="346">
          <cell r="B346">
            <v>49614</v>
          </cell>
          <cell r="C346">
            <v>130.80434908526104</v>
          </cell>
          <cell r="D346">
            <v>104.62318379123671</v>
          </cell>
          <cell r="E346">
            <v>13.061492463352131</v>
          </cell>
        </row>
        <row r="347">
          <cell r="B347">
            <v>49644</v>
          </cell>
          <cell r="C347">
            <v>143.29784140173788</v>
          </cell>
          <cell r="D347">
            <v>113.90081019821801</v>
          </cell>
          <cell r="E347">
            <v>13.587077787960579</v>
          </cell>
        </row>
        <row r="348">
          <cell r="B348">
            <v>49675</v>
          </cell>
          <cell r="C348">
            <v>144.27227740935029</v>
          </cell>
          <cell r="D348">
            <v>119.63364921776673</v>
          </cell>
          <cell r="E348">
            <v>14.620482097363729</v>
          </cell>
        </row>
        <row r="349">
          <cell r="B349">
            <v>49706</v>
          </cell>
          <cell r="C349">
            <v>137.73009776548952</v>
          </cell>
          <cell r="D349">
            <v>114.16734654665831</v>
          </cell>
          <cell r="E349">
            <v>14.727153608144221</v>
          </cell>
        </row>
        <row r="350">
          <cell r="B350">
            <v>49735</v>
          </cell>
          <cell r="C350">
            <v>128.39888364187763</v>
          </cell>
          <cell r="D350">
            <v>106.98749284793188</v>
          </cell>
          <cell r="E350">
            <v>14.362302501174973</v>
          </cell>
        </row>
        <row r="351">
          <cell r="B351">
            <v>49766</v>
          </cell>
          <cell r="C351">
            <v>114.07495347426674</v>
          </cell>
          <cell r="D351">
            <v>82.387466398081528</v>
          </cell>
          <cell r="E351">
            <v>12.775179378654679</v>
          </cell>
        </row>
        <row r="352">
          <cell r="B352">
            <v>49796</v>
          </cell>
          <cell r="C352">
            <v>118.82664184717611</v>
          </cell>
          <cell r="D352">
            <v>83.784677321733824</v>
          </cell>
          <cell r="E352">
            <v>12.452052696506136</v>
          </cell>
        </row>
        <row r="353">
          <cell r="B353">
            <v>49827</v>
          </cell>
          <cell r="C353">
            <v>126.36736469983667</v>
          </cell>
          <cell r="D353">
            <v>87.422324988139266</v>
          </cell>
          <cell r="E353">
            <v>12.59714900206451</v>
          </cell>
        </row>
        <row r="354">
          <cell r="B354">
            <v>49857</v>
          </cell>
          <cell r="C354">
            <v>162.88305686991208</v>
          </cell>
          <cell r="D354">
            <v>105.50932340528631</v>
          </cell>
          <cell r="E354">
            <v>12.855606040717836</v>
          </cell>
        </row>
        <row r="355">
          <cell r="B355">
            <v>49888</v>
          </cell>
          <cell r="C355">
            <v>164.63911561642203</v>
          </cell>
          <cell r="D355">
            <v>109.18063267201664</v>
          </cell>
          <cell r="E355">
            <v>13.045418724417868</v>
          </cell>
        </row>
        <row r="356">
          <cell r="B356">
            <v>49919</v>
          </cell>
          <cell r="C356">
            <v>151.08991724874204</v>
          </cell>
          <cell r="D356">
            <v>102.45150118004575</v>
          </cell>
          <cell r="E356">
            <v>12.958031139929751</v>
          </cell>
        </row>
        <row r="357">
          <cell r="B357">
            <v>49949</v>
          </cell>
          <cell r="C357">
            <v>126.09190450430566</v>
          </cell>
          <cell r="D357">
            <v>99.578225328035373</v>
          </cell>
          <cell r="E357">
            <v>12.996564505717133</v>
          </cell>
        </row>
        <row r="358">
          <cell r="B358">
            <v>49980</v>
          </cell>
          <cell r="C358">
            <v>134.28684532135233</v>
          </cell>
          <cell r="D358">
            <v>107.40864043934387</v>
          </cell>
          <cell r="E358">
            <v>13.409237768913107</v>
          </cell>
        </row>
        <row r="359">
          <cell r="B359">
            <v>50010</v>
          </cell>
          <cell r="C359">
            <v>147.11296067576353</v>
          </cell>
          <cell r="D359">
            <v>116.93327162306323</v>
          </cell>
          <cell r="E359">
            <v>13.948816121486555</v>
          </cell>
        </row>
        <row r="360">
          <cell r="B360">
            <v>50041</v>
          </cell>
          <cell r="C360">
            <v>148.01372849376634</v>
          </cell>
          <cell r="D360">
            <v>122.73614024817068</v>
          </cell>
          <cell r="E360">
            <v>14.999638922085216</v>
          </cell>
        </row>
        <row r="361">
          <cell r="B361">
            <v>50072</v>
          </cell>
          <cell r="C361">
            <v>141.30188877686524</v>
          </cell>
          <cell r="D361">
            <v>117.1280785057853</v>
          </cell>
          <cell r="E361">
            <v>15.109076773335635</v>
          </cell>
        </row>
        <row r="362">
          <cell r="B362">
            <v>50100</v>
          </cell>
          <cell r="C362">
            <v>131.72868581223264</v>
          </cell>
          <cell r="D362">
            <v>109.76202776429068</v>
          </cell>
          <cell r="E362">
            <v>14.7347638862217</v>
          </cell>
        </row>
        <row r="363">
          <cell r="B363">
            <v>50131</v>
          </cell>
          <cell r="C363">
            <v>117.03328937943864</v>
          </cell>
          <cell r="D363">
            <v>84.524042329594579</v>
          </cell>
          <cell r="E363">
            <v>13.106481480473299</v>
          </cell>
        </row>
        <row r="364">
          <cell r="B364">
            <v>50161</v>
          </cell>
          <cell r="C364">
            <v>121.9082045422405</v>
          </cell>
          <cell r="D364">
            <v>85.957487493250071</v>
          </cell>
          <cell r="E364">
            <v>12.774975068711854</v>
          </cell>
        </row>
        <row r="365">
          <cell r="B365">
            <v>50192</v>
          </cell>
          <cell r="C365">
            <v>129.64448295277387</v>
          </cell>
          <cell r="D365">
            <v>89.689471237595001</v>
          </cell>
          <cell r="E365">
            <v>12.923834195094326</v>
          </cell>
        </row>
        <row r="366">
          <cell r="B366">
            <v>50222</v>
          </cell>
          <cell r="C366">
            <v>167.10714621474025</v>
          </cell>
          <cell r="D366">
            <v>108.24552456298099</v>
          </cell>
          <cell r="E366">
            <v>13.18899386841114</v>
          </cell>
        </row>
        <row r="367">
          <cell r="B367">
            <v>50253</v>
          </cell>
          <cell r="C367">
            <v>168.90874529664526</v>
          </cell>
          <cell r="D367">
            <v>112.01204286282487</v>
          </cell>
          <cell r="E367">
            <v>13.383729014582951</v>
          </cell>
        </row>
        <row r="368">
          <cell r="B368">
            <v>50284</v>
          </cell>
          <cell r="C368">
            <v>155.00817198822116</v>
          </cell>
          <cell r="D368">
            <v>105.10840302614697</v>
          </cell>
          <cell r="E368">
            <v>13.294075184779942</v>
          </cell>
        </row>
        <row r="369">
          <cell r="B369">
            <v>50314</v>
          </cell>
          <cell r="C369">
            <v>129.36187917522011</v>
          </cell>
          <cell r="D369">
            <v>102.16061375239427</v>
          </cell>
          <cell r="E369">
            <v>13.333607846522169</v>
          </cell>
        </row>
        <row r="370">
          <cell r="B370">
            <v>50345</v>
          </cell>
          <cell r="C370">
            <v>137.76934155744362</v>
          </cell>
          <cell r="D370">
            <v>110.19409708745103</v>
          </cell>
          <cell r="E370">
            <v>13.756983074474082</v>
          </cell>
        </row>
        <row r="371">
          <cell r="B371">
            <v>50375</v>
          </cell>
          <cell r="C371">
            <v>150.92807994978918</v>
          </cell>
          <cell r="D371">
            <v>119.96573304790846</v>
          </cell>
          <cell r="E371">
            <v>14.310554455012531</v>
          </cell>
        </row>
        <row r="372">
          <cell r="B372">
            <v>50406</v>
          </cell>
          <cell r="C372">
            <v>151.75517957818238</v>
          </cell>
          <cell r="D372">
            <v>125.83863127857464</v>
          </cell>
          <cell r="E372">
            <v>15.378795746806702</v>
          </cell>
        </row>
        <row r="373">
          <cell r="B373">
            <v>50437</v>
          </cell>
          <cell r="C373">
            <v>144.87367978824091</v>
          </cell>
          <cell r="D373">
            <v>120.08881046491226</v>
          </cell>
          <cell r="E373">
            <v>15.490999938527048</v>
          </cell>
        </row>
        <row r="374">
          <cell r="B374">
            <v>50465</v>
          </cell>
          <cell r="C374">
            <v>135.05848798258762</v>
          </cell>
          <cell r="D374">
            <v>112.5365626806495</v>
          </cell>
          <cell r="E374">
            <v>15.107225271268426</v>
          </cell>
        </row>
        <row r="375">
          <cell r="B375">
            <v>50496</v>
          </cell>
          <cell r="C375">
            <v>119.99162528461056</v>
          </cell>
          <cell r="D375">
            <v>86.660618261107629</v>
          </cell>
          <cell r="E375">
            <v>13.437783582291921</v>
          </cell>
        </row>
        <row r="376">
          <cell r="B376">
            <v>50526</v>
          </cell>
          <cell r="C376">
            <v>124.98976723730486</v>
          </cell>
          <cell r="D376">
            <v>88.130297664766303</v>
          </cell>
          <cell r="E376">
            <v>13.097897440917569</v>
          </cell>
        </row>
        <row r="377">
          <cell r="B377">
            <v>50557</v>
          </cell>
          <cell r="C377">
            <v>132.92160120571106</v>
          </cell>
          <cell r="D377">
            <v>91.956617487050721</v>
          </cell>
          <cell r="E377">
            <v>13.25051938812414</v>
          </cell>
        </row>
        <row r="378">
          <cell r="B378">
            <v>50587</v>
          </cell>
          <cell r="C378">
            <v>171.33123555956843</v>
          </cell>
          <cell r="D378">
            <v>110.98172572067566</v>
          </cell>
          <cell r="E378">
            <v>13.522381696104445</v>
          </cell>
        </row>
        <row r="379">
          <cell r="B379">
            <v>50618</v>
          </cell>
          <cell r="C379">
            <v>173.17837497686847</v>
          </cell>
          <cell r="D379">
            <v>114.8434530536331</v>
          </cell>
          <cell r="E379">
            <v>13.722039304748032</v>
          </cell>
        </row>
        <row r="380">
          <cell r="B380">
            <v>50649</v>
          </cell>
          <cell r="C380">
            <v>158.92642672770032</v>
          </cell>
          <cell r="D380">
            <v>107.76530487224821</v>
          </cell>
          <cell r="E380">
            <v>13.630119229630132</v>
          </cell>
        </row>
        <row r="381">
          <cell r="B381">
            <v>50679</v>
          </cell>
          <cell r="C381">
            <v>132.63185384613453</v>
          </cell>
          <cell r="D381">
            <v>104.74300217675317</v>
          </cell>
          <cell r="E381">
            <v>13.670651187327204</v>
          </cell>
        </row>
        <row r="382">
          <cell r="B382">
            <v>50710</v>
          </cell>
          <cell r="C382">
            <v>141.25183779353492</v>
          </cell>
          <cell r="D382">
            <v>112.97955373555818</v>
          </cell>
          <cell r="E382">
            <v>14.104728380035057</v>
          </cell>
        </row>
        <row r="383">
          <cell r="B383">
            <v>50740</v>
          </cell>
          <cell r="C383">
            <v>154.74319922381486</v>
          </cell>
          <cell r="D383">
            <v>122.9981944727537</v>
          </cell>
          <cell r="E383">
            <v>14.672292788538508</v>
          </cell>
        </row>
        <row r="384">
          <cell r="B384">
            <v>50771</v>
          </cell>
          <cell r="C384">
            <v>155.49663066259842</v>
          </cell>
          <cell r="D384">
            <v>128.94112230897861</v>
          </cell>
          <cell r="E384">
            <v>15.75795257152819</v>
          </cell>
        </row>
        <row r="385">
          <cell r="B385">
            <v>50802</v>
          </cell>
          <cell r="C385">
            <v>148.4454707996166</v>
          </cell>
          <cell r="D385">
            <v>123.04954242403923</v>
          </cell>
          <cell r="E385">
            <v>15.872923103718461</v>
          </cell>
        </row>
        <row r="386">
          <cell r="B386">
            <v>50830</v>
          </cell>
          <cell r="C386">
            <v>138.3882901529426</v>
          </cell>
          <cell r="D386">
            <v>115.31109759700831</v>
          </cell>
          <cell r="E386">
            <v>15.479686656315154</v>
          </cell>
        </row>
        <row r="387">
          <cell r="B387">
            <v>50861</v>
          </cell>
          <cell r="C387">
            <v>122.94996118978247</v>
          </cell>
          <cell r="D387">
            <v>88.79719419262068</v>
          </cell>
          <cell r="E387">
            <v>13.769085684110541</v>
          </cell>
        </row>
        <row r="388">
          <cell r="B388">
            <v>50891</v>
          </cell>
          <cell r="C388">
            <v>128.07132993236922</v>
          </cell>
          <cell r="D388">
            <v>90.30310783628255</v>
          </cell>
          <cell r="E388">
            <v>13.420819813123284</v>
          </cell>
        </row>
        <row r="389">
          <cell r="B389">
            <v>50922</v>
          </cell>
          <cell r="C389">
            <v>136.19871945864824</v>
          </cell>
          <cell r="D389">
            <v>94.223763736506456</v>
          </cell>
          <cell r="E389">
            <v>13.577204581153955</v>
          </cell>
        </row>
        <row r="390">
          <cell r="B390">
            <v>50952</v>
          </cell>
          <cell r="C390">
            <v>175.5553249043966</v>
          </cell>
          <cell r="D390">
            <v>113.71792687837032</v>
          </cell>
          <cell r="E390">
            <v>13.855769523797749</v>
          </cell>
        </row>
        <row r="391">
          <cell r="B391">
            <v>50983</v>
          </cell>
          <cell r="C391">
            <v>177.44800465709167</v>
          </cell>
          <cell r="D391">
            <v>117.67486324444131</v>
          </cell>
          <cell r="E391">
            <v>14.060349594913113</v>
          </cell>
        </row>
        <row r="392">
          <cell r="B392">
            <v>51014</v>
          </cell>
          <cell r="C392">
            <v>162.84468146717944</v>
          </cell>
          <cell r="D392">
            <v>110.42220671834946</v>
          </cell>
          <cell r="E392">
            <v>13.966163274480325</v>
          </cell>
        </row>
        <row r="393">
          <cell r="B393">
            <v>51044</v>
          </cell>
          <cell r="C393">
            <v>135.90182851704898</v>
          </cell>
          <cell r="D393">
            <v>107.32539060111208</v>
          </cell>
          <cell r="E393">
            <v>14.007694528132241</v>
          </cell>
        </row>
        <row r="394">
          <cell r="B394">
            <v>51075</v>
          </cell>
          <cell r="C394">
            <v>144.73433402962621</v>
          </cell>
          <cell r="D394">
            <v>115.76501038366534</v>
          </cell>
          <cell r="E394">
            <v>14.452473685596035</v>
          </cell>
        </row>
        <row r="395">
          <cell r="B395">
            <v>51105</v>
          </cell>
          <cell r="C395">
            <v>158.5583184978405</v>
          </cell>
          <cell r="D395">
            <v>126.03065589759892</v>
          </cell>
          <cell r="E395">
            <v>15.034031122064484</v>
          </cell>
        </row>
        <row r="396">
          <cell r="B396">
            <v>51136</v>
          </cell>
          <cell r="C396">
            <v>159.23808174701446</v>
          </cell>
          <cell r="D396">
            <v>132.04361333938257</v>
          </cell>
          <cell r="E396">
            <v>16.137109396249677</v>
          </cell>
        </row>
        <row r="397">
          <cell r="B397">
            <v>51167</v>
          </cell>
          <cell r="C397">
            <v>152.0172618109923</v>
          </cell>
          <cell r="D397">
            <v>126.01027438316622</v>
          </cell>
          <cell r="E397">
            <v>16.254846268909876</v>
          </cell>
        </row>
        <row r="398">
          <cell r="B398">
            <v>51196</v>
          </cell>
          <cell r="C398">
            <v>141.71809232329758</v>
          </cell>
          <cell r="D398">
            <v>118.08563251336713</v>
          </cell>
          <cell r="E398">
            <v>15.852148041361881</v>
          </cell>
        </row>
        <row r="399">
          <cell r="B399">
            <v>51227</v>
          </cell>
          <cell r="C399">
            <v>125.90829709495438</v>
          </cell>
          <cell r="D399">
            <v>90.933770124133716</v>
          </cell>
          <cell r="E399">
            <v>14.100387785929161</v>
          </cell>
        </row>
        <row r="400">
          <cell r="B400">
            <v>51257</v>
          </cell>
          <cell r="C400">
            <v>131.1528926274336</v>
          </cell>
          <cell r="D400">
            <v>92.475918007798782</v>
          </cell>
          <cell r="E400">
            <v>13.743742185328999</v>
          </cell>
        </row>
        <row r="401">
          <cell r="B401">
            <v>51288</v>
          </cell>
          <cell r="C401">
            <v>139.47583771158546</v>
          </cell>
          <cell r="D401">
            <v>96.490909985962176</v>
          </cell>
          <cell r="E401">
            <v>13.903889774183771</v>
          </cell>
        </row>
        <row r="402">
          <cell r="B402">
            <v>51318</v>
          </cell>
          <cell r="C402">
            <v>179.77941424922477</v>
          </cell>
          <cell r="D402">
            <v>116.45412803606499</v>
          </cell>
          <cell r="E402">
            <v>14.189157351491053</v>
          </cell>
        </row>
        <row r="403">
          <cell r="B403">
            <v>51349</v>
          </cell>
          <cell r="C403">
            <v>181.71763433731491</v>
          </cell>
          <cell r="D403">
            <v>120.50627343524954</v>
          </cell>
          <cell r="E403">
            <v>14.398659885078196</v>
          </cell>
        </row>
        <row r="404">
          <cell r="B404">
            <v>51380</v>
          </cell>
          <cell r="C404">
            <v>166.76293620665857</v>
          </cell>
          <cell r="D404">
            <v>113.07910856445069</v>
          </cell>
          <cell r="E404">
            <v>14.302207319330515</v>
          </cell>
        </row>
        <row r="405">
          <cell r="B405">
            <v>51410</v>
          </cell>
          <cell r="C405">
            <v>139.17180318796343</v>
          </cell>
          <cell r="D405">
            <v>109.90777902547097</v>
          </cell>
          <cell r="E405">
            <v>14.344737868937276</v>
          </cell>
        </row>
        <row r="406">
          <cell r="B406">
            <v>51441</v>
          </cell>
          <cell r="C406">
            <v>148.2168302657175</v>
          </cell>
          <cell r="D406">
            <v>118.5504670317725</v>
          </cell>
          <cell r="E406">
            <v>14.80021899115701</v>
          </cell>
        </row>
        <row r="407">
          <cell r="B407">
            <v>51471</v>
          </cell>
          <cell r="C407">
            <v>162.37343777186615</v>
          </cell>
          <cell r="D407">
            <v>129.06311732244413</v>
          </cell>
          <cell r="E407">
            <v>15.395769455590459</v>
          </cell>
        </row>
        <row r="408">
          <cell r="B408">
            <v>51502</v>
          </cell>
          <cell r="C408">
            <v>162.9795328314305</v>
          </cell>
          <cell r="D408">
            <v>135.14610436978654</v>
          </cell>
          <cell r="E408">
            <v>16.516266220971165</v>
          </cell>
        </row>
        <row r="409">
          <cell r="B409">
            <v>51533</v>
          </cell>
          <cell r="C409">
            <v>155.58905282236799</v>
          </cell>
          <cell r="D409">
            <v>128.97100634229318</v>
          </cell>
          <cell r="E409">
            <v>16.636769434101289</v>
          </cell>
        </row>
        <row r="410">
          <cell r="B410">
            <v>51561</v>
          </cell>
          <cell r="C410">
            <v>145.04789449365259</v>
          </cell>
          <cell r="D410">
            <v>120.86016742972595</v>
          </cell>
          <cell r="E410">
            <v>16.224609426408609</v>
          </cell>
        </row>
        <row r="411">
          <cell r="B411">
            <v>51592</v>
          </cell>
          <cell r="C411">
            <v>128.86663300012631</v>
          </cell>
          <cell r="D411">
            <v>93.07034605564678</v>
          </cell>
          <cell r="E411">
            <v>14.431689887747783</v>
          </cell>
        </row>
        <row r="412">
          <cell r="B412">
            <v>51622</v>
          </cell>
          <cell r="C412">
            <v>134.23445532249801</v>
          </cell>
          <cell r="D412">
            <v>94.648728179315029</v>
          </cell>
          <cell r="E412">
            <v>14.066664557534716</v>
          </cell>
        </row>
        <row r="413">
          <cell r="B413">
            <v>51653</v>
          </cell>
          <cell r="C413">
            <v>142.75295596452264</v>
          </cell>
          <cell r="D413">
            <v>98.758056235417911</v>
          </cell>
          <cell r="E413">
            <v>14.230574967213586</v>
          </cell>
        </row>
        <row r="414">
          <cell r="B414">
            <v>51683</v>
          </cell>
          <cell r="C414">
            <v>184.00350359405294</v>
          </cell>
          <cell r="D414">
            <v>119.19032919375965</v>
          </cell>
          <cell r="E414">
            <v>14.522545179184357</v>
          </cell>
        </row>
        <row r="415">
          <cell r="B415">
            <v>51714</v>
          </cell>
          <cell r="C415">
            <v>185.98726401753811</v>
          </cell>
          <cell r="D415">
            <v>123.33768362605777</v>
          </cell>
          <cell r="E415">
            <v>14.736970175243277</v>
          </cell>
        </row>
        <row r="416">
          <cell r="B416">
            <v>51745</v>
          </cell>
          <cell r="C416">
            <v>170.68119094613769</v>
          </cell>
          <cell r="D416">
            <v>115.73601041055193</v>
          </cell>
          <cell r="E416">
            <v>14.638251364180705</v>
          </cell>
        </row>
        <row r="417">
          <cell r="B417">
            <v>51775</v>
          </cell>
          <cell r="C417">
            <v>142.44177785887786</v>
          </cell>
          <cell r="D417">
            <v>112.49016744982987</v>
          </cell>
          <cell r="E417">
            <v>14.681781209742311</v>
          </cell>
        </row>
        <row r="418">
          <cell r="B418">
            <v>51806</v>
          </cell>
          <cell r="C418">
            <v>151.6993265018088</v>
          </cell>
          <cell r="D418">
            <v>121.33592367987966</v>
          </cell>
          <cell r="E418">
            <v>15.147964296717985</v>
          </cell>
        </row>
        <row r="419">
          <cell r="B419">
            <v>51836</v>
          </cell>
          <cell r="C419">
            <v>166.18855704589183</v>
          </cell>
          <cell r="D419">
            <v>132.09557874728938</v>
          </cell>
          <cell r="E419">
            <v>15.757507789116437</v>
          </cell>
        </row>
        <row r="420">
          <cell r="B420">
            <v>51867</v>
          </cell>
          <cell r="C420">
            <v>166.72098391584652</v>
          </cell>
          <cell r="D420">
            <v>138.24859540019048</v>
          </cell>
          <cell r="E420">
            <v>16.895423045692649</v>
          </cell>
        </row>
        <row r="421">
          <cell r="B421">
            <v>51898</v>
          </cell>
          <cell r="C421">
            <v>159.16084383374368</v>
          </cell>
          <cell r="D421">
            <v>131.93173830142015</v>
          </cell>
          <cell r="E421">
            <v>17.018692599292702</v>
          </cell>
        </row>
        <row r="422">
          <cell r="B422">
            <v>51926</v>
          </cell>
          <cell r="C422">
            <v>148.37769666400757</v>
          </cell>
          <cell r="D422">
            <v>123.63470234608477</v>
          </cell>
          <cell r="E422">
            <v>16.597070811455335</v>
          </cell>
        </row>
        <row r="423">
          <cell r="B423">
            <v>51957</v>
          </cell>
          <cell r="C423">
            <v>131.82496890529822</v>
          </cell>
          <cell r="D423">
            <v>95.206921987159816</v>
          </cell>
          <cell r="E423">
            <v>14.762991989566403</v>
          </cell>
        </row>
        <row r="424">
          <cell r="B424">
            <v>51987</v>
          </cell>
          <cell r="C424">
            <v>137.31601801756236</v>
          </cell>
          <cell r="D424">
            <v>96.821538350831261</v>
          </cell>
          <cell r="E424">
            <v>14.389586929740432</v>
          </cell>
        </row>
        <row r="425">
          <cell r="B425">
            <v>52018</v>
          </cell>
          <cell r="C425">
            <v>146.03007421745983</v>
          </cell>
          <cell r="D425">
            <v>101.02520248487363</v>
          </cell>
          <cell r="E425">
            <v>14.5572601602434</v>
          </cell>
        </row>
        <row r="426">
          <cell r="B426">
            <v>52048</v>
          </cell>
          <cell r="C426">
            <v>188.22759293888112</v>
          </cell>
          <cell r="D426">
            <v>121.92653035145432</v>
          </cell>
          <cell r="E426">
            <v>14.855933006877661</v>
          </cell>
        </row>
        <row r="427">
          <cell r="B427">
            <v>52079</v>
          </cell>
          <cell r="C427">
            <v>190.25689369776134</v>
          </cell>
          <cell r="D427">
            <v>126.169093816866</v>
          </cell>
          <cell r="E427">
            <v>15.07528046540836</v>
          </cell>
        </row>
        <row r="428">
          <cell r="B428">
            <v>52110</v>
          </cell>
          <cell r="C428">
            <v>174.59944568561684</v>
          </cell>
          <cell r="D428">
            <v>118.39291225665318</v>
          </cell>
          <cell r="E428">
            <v>14.974295409030898</v>
          </cell>
        </row>
        <row r="429">
          <cell r="B429">
            <v>52140</v>
          </cell>
          <cell r="C429">
            <v>145.71175252979231</v>
          </cell>
          <cell r="D429">
            <v>115.07255587418877</v>
          </cell>
          <cell r="E429">
            <v>15.018824550547347</v>
          </cell>
        </row>
        <row r="430">
          <cell r="B430">
            <v>52171</v>
          </cell>
          <cell r="C430">
            <v>155.18182273790009</v>
          </cell>
          <cell r="D430">
            <v>124.12138032798681</v>
          </cell>
          <cell r="E430">
            <v>15.495709602278961</v>
          </cell>
        </row>
        <row r="431">
          <cell r="B431">
            <v>52201</v>
          </cell>
          <cell r="C431">
            <v>170.00367631991747</v>
          </cell>
          <cell r="D431">
            <v>135.1280401721346</v>
          </cell>
          <cell r="E431">
            <v>16.119246122642412</v>
          </cell>
        </row>
        <row r="432">
          <cell r="B432">
            <v>52232</v>
          </cell>
          <cell r="C432">
            <v>170.46243500026256</v>
          </cell>
          <cell r="D432">
            <v>141.35108643059442</v>
          </cell>
          <cell r="E432">
            <v>17.274579870414136</v>
          </cell>
        </row>
        <row r="433">
          <cell r="B433">
            <v>52263</v>
          </cell>
          <cell r="C433">
            <v>162.73263484511935</v>
          </cell>
          <cell r="D433">
            <v>134.89247026054713</v>
          </cell>
          <cell r="E433">
            <v>17.400615764484115</v>
          </cell>
        </row>
        <row r="434">
          <cell r="B434">
            <v>52291</v>
          </cell>
          <cell r="C434">
            <v>151.70749883436255</v>
          </cell>
          <cell r="D434">
            <v>126.40923726244357</v>
          </cell>
          <cell r="E434">
            <v>16.969532196502062</v>
          </cell>
        </row>
        <row r="435">
          <cell r="B435">
            <v>52322</v>
          </cell>
          <cell r="C435">
            <v>134.78330481047013</v>
          </cell>
          <cell r="D435">
            <v>97.343497918672881</v>
          </cell>
          <cell r="E435">
            <v>15.094294091385025</v>
          </cell>
        </row>
        <row r="436">
          <cell r="B436">
            <v>52352</v>
          </cell>
          <cell r="C436">
            <v>140.39758071262673</v>
          </cell>
          <cell r="D436">
            <v>98.994348522347494</v>
          </cell>
          <cell r="E436">
            <v>14.712509301946147</v>
          </cell>
        </row>
        <row r="437">
          <cell r="B437">
            <v>52383</v>
          </cell>
          <cell r="C437">
            <v>149.30719247039704</v>
          </cell>
          <cell r="D437">
            <v>103.29234873432935</v>
          </cell>
          <cell r="E437">
            <v>14.883945353273216</v>
          </cell>
        </row>
        <row r="438">
          <cell r="B438">
            <v>52413</v>
          </cell>
          <cell r="C438">
            <v>192.45168228370929</v>
          </cell>
          <cell r="D438">
            <v>124.66273150914898</v>
          </cell>
          <cell r="E438">
            <v>15.189320834570966</v>
          </cell>
        </row>
        <row r="439">
          <cell r="B439">
            <v>52444</v>
          </cell>
          <cell r="C439">
            <v>194.52652337798455</v>
          </cell>
          <cell r="D439">
            <v>129.00050400767421</v>
          </cell>
          <cell r="E439">
            <v>15.413590755573441</v>
          </cell>
        </row>
        <row r="440">
          <cell r="B440">
            <v>52475</v>
          </cell>
          <cell r="C440">
            <v>178.51770042509597</v>
          </cell>
          <cell r="D440">
            <v>121.04981410275441</v>
          </cell>
          <cell r="E440">
            <v>15.310339453881088</v>
          </cell>
        </row>
        <row r="441">
          <cell r="B441">
            <v>52505</v>
          </cell>
          <cell r="C441">
            <v>148.98172720070676</v>
          </cell>
          <cell r="D441">
            <v>117.65494429854768</v>
          </cell>
          <cell r="E441">
            <v>15.355867891352384</v>
          </cell>
        </row>
        <row r="442">
          <cell r="B442">
            <v>52536</v>
          </cell>
          <cell r="C442">
            <v>158.66431897399139</v>
          </cell>
          <cell r="D442">
            <v>126.90683697609397</v>
          </cell>
          <cell r="E442">
            <v>15.843454907839936</v>
          </cell>
        </row>
        <row r="443">
          <cell r="B443">
            <v>52566</v>
          </cell>
          <cell r="C443">
            <v>173.81879559394315</v>
          </cell>
          <cell r="D443">
            <v>138.16050159697983</v>
          </cell>
          <cell r="E443">
            <v>16.48098445616839</v>
          </cell>
        </row>
        <row r="444">
          <cell r="B444">
            <v>52597</v>
          </cell>
          <cell r="C444">
            <v>174.2038860846786</v>
          </cell>
          <cell r="D444">
            <v>144.45357746099839</v>
          </cell>
          <cell r="E444">
            <v>17.653736695135624</v>
          </cell>
        </row>
        <row r="445">
          <cell r="B445">
            <v>52628</v>
          </cell>
          <cell r="C445">
            <v>166.30442585649507</v>
          </cell>
          <cell r="D445">
            <v>137.85320221967413</v>
          </cell>
          <cell r="E445">
            <v>17.782538929675532</v>
          </cell>
        </row>
        <row r="446">
          <cell r="B446">
            <v>52657</v>
          </cell>
          <cell r="C446">
            <v>155.03730100471753</v>
          </cell>
          <cell r="D446">
            <v>129.18377217880237</v>
          </cell>
          <cell r="E446">
            <v>17.341993581548788</v>
          </cell>
        </row>
        <row r="447">
          <cell r="B447">
            <v>52688</v>
          </cell>
          <cell r="C447">
            <v>137.74164071564206</v>
          </cell>
          <cell r="D447">
            <v>99.480073850185931</v>
          </cell>
          <cell r="E447">
            <v>15.425596193203647</v>
          </cell>
        </row>
        <row r="448">
          <cell r="B448">
            <v>52718</v>
          </cell>
          <cell r="C448">
            <v>143.47914340769114</v>
          </cell>
          <cell r="D448">
            <v>101.16715869386374</v>
          </cell>
          <cell r="E448">
            <v>15.035431674151864</v>
          </cell>
        </row>
        <row r="449">
          <cell r="B449">
            <v>52749</v>
          </cell>
          <cell r="C449">
            <v>152.58431072333426</v>
          </cell>
          <cell r="D449">
            <v>105.5594949837851</v>
          </cell>
          <cell r="E449">
            <v>15.210630546303033</v>
          </cell>
        </row>
        <row r="450">
          <cell r="B450">
            <v>52779</v>
          </cell>
          <cell r="C450">
            <v>196.67577162853749</v>
          </cell>
          <cell r="D450">
            <v>127.39893266684368</v>
          </cell>
          <cell r="E450">
            <v>15.522708662264272</v>
          </cell>
        </row>
        <row r="451">
          <cell r="B451">
            <v>52810</v>
          </cell>
          <cell r="C451">
            <v>198.79615305820778</v>
          </cell>
          <cell r="D451">
            <v>131.83191419848245</v>
          </cell>
          <cell r="E451">
            <v>15.751901045738524</v>
          </cell>
        </row>
        <row r="452">
          <cell r="B452">
            <v>52841</v>
          </cell>
          <cell r="C452">
            <v>182.43595516457512</v>
          </cell>
          <cell r="D452">
            <v>123.70671594885566</v>
          </cell>
          <cell r="E452">
            <v>15.64638349873128</v>
          </cell>
        </row>
        <row r="453">
          <cell r="B453">
            <v>52871</v>
          </cell>
          <cell r="C453">
            <v>152.25170187162121</v>
          </cell>
          <cell r="D453">
            <v>120.23733272290659</v>
          </cell>
          <cell r="E453">
            <v>15.692911232157421</v>
          </cell>
        </row>
        <row r="454">
          <cell r="B454">
            <v>52902</v>
          </cell>
          <cell r="C454">
            <v>162.14681521008271</v>
          </cell>
          <cell r="D454">
            <v>129.69229362420114</v>
          </cell>
          <cell r="E454">
            <v>16.191200213400915</v>
          </cell>
        </row>
        <row r="455">
          <cell r="B455">
            <v>52932</v>
          </cell>
          <cell r="C455">
            <v>177.63391486796883</v>
          </cell>
          <cell r="D455">
            <v>141.19296302182508</v>
          </cell>
          <cell r="E455">
            <v>16.842722789694367</v>
          </cell>
        </row>
        <row r="456">
          <cell r="B456">
            <v>52963</v>
          </cell>
          <cell r="C456">
            <v>177.94533716909464</v>
          </cell>
          <cell r="D456">
            <v>147.55606849140236</v>
          </cell>
          <cell r="E456">
            <v>18.032893519857112</v>
          </cell>
        </row>
        <row r="457">
          <cell r="B457">
            <v>52994</v>
          </cell>
          <cell r="C457">
            <v>169.87621686787077</v>
          </cell>
          <cell r="D457">
            <v>140.81393417880111</v>
          </cell>
          <cell r="E457">
            <v>18.164462094866945</v>
          </cell>
        </row>
        <row r="458">
          <cell r="B458">
            <v>53022</v>
          </cell>
          <cell r="C458">
            <v>158.36710317507254</v>
          </cell>
          <cell r="D458">
            <v>131.95830709516122</v>
          </cell>
          <cell r="E458">
            <v>17.714454966595518</v>
          </cell>
        </row>
        <row r="459">
          <cell r="B459">
            <v>53053</v>
          </cell>
          <cell r="C459">
            <v>140.69997662081397</v>
          </cell>
          <cell r="D459">
            <v>101.616649781699</v>
          </cell>
          <cell r="E459">
            <v>15.756898295022269</v>
          </cell>
        </row>
        <row r="460">
          <cell r="B460">
            <v>53083</v>
          </cell>
          <cell r="C460">
            <v>146.56070610275549</v>
          </cell>
          <cell r="D460">
            <v>103.33996886537997</v>
          </cell>
          <cell r="E460">
            <v>15.358354046357579</v>
          </cell>
        </row>
        <row r="461">
          <cell r="B461">
            <v>53114</v>
          </cell>
          <cell r="C461">
            <v>155.86142897627144</v>
          </cell>
          <cell r="D461">
            <v>107.82664123324082</v>
          </cell>
          <cell r="E461">
            <v>15.537315739332847</v>
          </cell>
        </row>
        <row r="462">
          <cell r="B462">
            <v>53144</v>
          </cell>
          <cell r="C462">
            <v>200.89986097336566</v>
          </cell>
          <cell r="D462">
            <v>130.13513382453834</v>
          </cell>
          <cell r="E462">
            <v>15.856096489957576</v>
          </cell>
        </row>
        <row r="463">
          <cell r="B463">
            <v>53175</v>
          </cell>
          <cell r="C463">
            <v>203.06578273843101</v>
          </cell>
          <cell r="D463">
            <v>134.66332438929069</v>
          </cell>
          <cell r="E463">
            <v>16.090211335903607</v>
          </cell>
        </row>
        <row r="464">
          <cell r="B464">
            <v>53206</v>
          </cell>
          <cell r="C464">
            <v>186.35420990405424</v>
          </cell>
          <cell r="D464">
            <v>126.36361779495689</v>
          </cell>
          <cell r="E464">
            <v>15.982427543581471</v>
          </cell>
        </row>
        <row r="465">
          <cell r="B465">
            <v>53236</v>
          </cell>
          <cell r="C465">
            <v>155.52167654253566</v>
          </cell>
          <cell r="D465">
            <v>122.81972114726548</v>
          </cell>
          <cell r="E465">
            <v>16.029954572962456</v>
          </cell>
        </row>
        <row r="466">
          <cell r="B466">
            <v>53267</v>
          </cell>
          <cell r="C466">
            <v>165.629311446174</v>
          </cell>
          <cell r="D466">
            <v>132.4777502723083</v>
          </cell>
          <cell r="E466">
            <v>16.538945518961889</v>
          </cell>
        </row>
        <row r="467">
          <cell r="B467">
            <v>53297</v>
          </cell>
          <cell r="C467">
            <v>181.44903414199447</v>
          </cell>
          <cell r="D467">
            <v>144.22542444667033</v>
          </cell>
          <cell r="E467">
            <v>17.204461123220344</v>
          </cell>
        </row>
        <row r="468">
          <cell r="B468">
            <v>53328</v>
          </cell>
          <cell r="C468">
            <v>181.68678825351068</v>
          </cell>
          <cell r="D468">
            <v>150.65855952180632</v>
          </cell>
          <cell r="E468">
            <v>18.412050344578599</v>
          </cell>
        </row>
        <row r="469">
          <cell r="B469">
            <v>53359</v>
          </cell>
          <cell r="C469">
            <v>173.44800787924643</v>
          </cell>
          <cell r="D469">
            <v>143.77466613792808</v>
          </cell>
          <cell r="E469">
            <v>18.546385260058358</v>
          </cell>
        </row>
        <row r="470">
          <cell r="B470">
            <v>53387</v>
          </cell>
          <cell r="C470">
            <v>161.69690534542752</v>
          </cell>
          <cell r="D470">
            <v>134.73284201152003</v>
          </cell>
          <cell r="E470">
            <v>18.086916351642245</v>
          </cell>
        </row>
        <row r="471">
          <cell r="B471">
            <v>53418</v>
          </cell>
          <cell r="C471">
            <v>143.65831252598588</v>
          </cell>
          <cell r="D471">
            <v>103.75322571321203</v>
          </cell>
          <cell r="E471">
            <v>16.08820039684089</v>
          </cell>
        </row>
        <row r="472">
          <cell r="B472">
            <v>53448</v>
          </cell>
          <cell r="C472">
            <v>149.6422687978199</v>
          </cell>
          <cell r="D472">
            <v>105.51277903689622</v>
          </cell>
          <cell r="E472">
            <v>15.681276418563296</v>
          </cell>
        </row>
        <row r="473">
          <cell r="B473">
            <v>53479</v>
          </cell>
          <cell r="C473">
            <v>159.13854722920863</v>
          </cell>
          <cell r="D473">
            <v>110.09378748269656</v>
          </cell>
          <cell r="E473">
            <v>15.864000932362663</v>
          </cell>
        </row>
        <row r="474">
          <cell r="B474">
            <v>53509</v>
          </cell>
          <cell r="C474">
            <v>205.12395031819383</v>
          </cell>
          <cell r="D474">
            <v>132.87133498223301</v>
          </cell>
          <cell r="E474">
            <v>16.18948431765088</v>
          </cell>
        </row>
        <row r="475">
          <cell r="B475">
            <v>53540</v>
          </cell>
          <cell r="C475">
            <v>207.33541241865419</v>
          </cell>
          <cell r="D475">
            <v>137.49473458009888</v>
          </cell>
          <cell r="E475">
            <v>16.428521626068687</v>
          </cell>
        </row>
        <row r="476">
          <cell r="B476">
            <v>53571</v>
          </cell>
          <cell r="C476">
            <v>190.2724646435334</v>
          </cell>
          <cell r="D476">
            <v>129.02051964105814</v>
          </cell>
          <cell r="E476">
            <v>16.318471588431663</v>
          </cell>
        </row>
        <row r="477">
          <cell r="B477">
            <v>53601</v>
          </cell>
          <cell r="C477">
            <v>158.79165121345011</v>
          </cell>
          <cell r="D477">
            <v>125.40210957162438</v>
          </cell>
          <cell r="E477">
            <v>16.366997913767491</v>
          </cell>
        </row>
        <row r="478">
          <cell r="B478">
            <v>53632</v>
          </cell>
          <cell r="C478">
            <v>169.11180768226529</v>
          </cell>
          <cell r="D478">
            <v>135.26320692041546</v>
          </cell>
          <cell r="E478">
            <v>16.886690824522866</v>
          </cell>
        </row>
        <row r="479">
          <cell r="B479">
            <v>53662</v>
          </cell>
          <cell r="C479">
            <v>185.26415341602012</v>
          </cell>
          <cell r="D479">
            <v>147.25788587151553</v>
          </cell>
          <cell r="E479">
            <v>17.566199456746318</v>
          </cell>
        </row>
        <row r="480">
          <cell r="B480">
            <v>53693</v>
          </cell>
          <cell r="C480">
            <v>185.42823933792673</v>
          </cell>
          <cell r="D480">
            <v>153.76105055221029</v>
          </cell>
          <cell r="E480">
            <v>18.791207169300087</v>
          </cell>
        </row>
        <row r="481">
          <cell r="B481">
            <v>53724</v>
          </cell>
          <cell r="C481">
            <v>177.01979889062213</v>
          </cell>
          <cell r="D481">
            <v>146.73539809705505</v>
          </cell>
          <cell r="E481">
            <v>18.928308425249771</v>
          </cell>
        </row>
        <row r="482">
          <cell r="B482">
            <v>53752</v>
          </cell>
          <cell r="C482">
            <v>165.0267075157825</v>
          </cell>
          <cell r="D482">
            <v>137.50737692787885</v>
          </cell>
          <cell r="E482">
            <v>18.459377736688971</v>
          </cell>
        </row>
        <row r="483">
          <cell r="B483">
            <v>53783</v>
          </cell>
          <cell r="C483">
            <v>146.61664843115781</v>
          </cell>
          <cell r="D483">
            <v>105.88980164472508</v>
          </cell>
          <cell r="E483">
            <v>16.419502498659512</v>
          </cell>
        </row>
        <row r="484">
          <cell r="B484">
            <v>53813</v>
          </cell>
          <cell r="C484">
            <v>152.72383149288424</v>
          </cell>
          <cell r="D484">
            <v>107.68558920841244</v>
          </cell>
          <cell r="E484">
            <v>16.00419879076901</v>
          </cell>
        </row>
        <row r="485">
          <cell r="B485">
            <v>53844</v>
          </cell>
          <cell r="C485">
            <v>162.41566548214584</v>
          </cell>
          <cell r="D485">
            <v>112.36093373215228</v>
          </cell>
          <cell r="E485">
            <v>16.190686125392478</v>
          </cell>
        </row>
        <row r="486">
          <cell r="B486">
            <v>53874</v>
          </cell>
          <cell r="C486">
            <v>209.34803966302201</v>
          </cell>
          <cell r="D486">
            <v>135.60753613992767</v>
          </cell>
          <cell r="E486">
            <v>16.522872145344184</v>
          </cell>
        </row>
        <row r="487">
          <cell r="B487">
            <v>53905</v>
          </cell>
          <cell r="C487">
            <v>211.60504209887742</v>
          </cell>
          <cell r="D487">
            <v>140.32614477090712</v>
          </cell>
          <cell r="E487">
            <v>16.76683191623377</v>
          </cell>
        </row>
        <row r="488">
          <cell r="B488">
            <v>53936</v>
          </cell>
          <cell r="C488">
            <v>194.19071938301252</v>
          </cell>
          <cell r="D488">
            <v>131.67742148715936</v>
          </cell>
          <cell r="E488">
            <v>16.654515633281854</v>
          </cell>
        </row>
        <row r="489">
          <cell r="B489">
            <v>53966</v>
          </cell>
          <cell r="C489">
            <v>162.06162588436453</v>
          </cell>
          <cell r="D489">
            <v>127.98449799598328</v>
          </cell>
          <cell r="E489">
            <v>16.704041254572527</v>
          </cell>
        </row>
        <row r="490">
          <cell r="B490">
            <v>53997</v>
          </cell>
          <cell r="C490">
            <v>172.59430391835662</v>
          </cell>
          <cell r="D490">
            <v>138.04866356852264</v>
          </cell>
          <cell r="E490">
            <v>17.234436130083843</v>
          </cell>
        </row>
        <row r="491">
          <cell r="B491">
            <v>54027</v>
          </cell>
          <cell r="C491">
            <v>189.0792726900458</v>
          </cell>
          <cell r="D491">
            <v>150.29034729636078</v>
          </cell>
          <cell r="E491">
            <v>17.927937790272296</v>
          </cell>
        </row>
        <row r="492">
          <cell r="B492">
            <v>54058</v>
          </cell>
          <cell r="C492">
            <v>189.16969042234274</v>
          </cell>
          <cell r="D492">
            <v>156.86354158261423</v>
          </cell>
          <cell r="E492">
            <v>19.170363994021571</v>
          </cell>
        </row>
        <row r="493">
          <cell r="B493">
            <v>54089</v>
          </cell>
          <cell r="C493">
            <v>180.59158990199782</v>
          </cell>
          <cell r="D493">
            <v>149.696130056182</v>
          </cell>
          <cell r="E493">
            <v>19.310231590441184</v>
          </cell>
        </row>
        <row r="494">
          <cell r="B494">
            <v>54118</v>
          </cell>
          <cell r="C494">
            <v>168.35650968613749</v>
          </cell>
          <cell r="D494">
            <v>140.28191184423764</v>
          </cell>
          <cell r="E494">
            <v>18.831839121735698</v>
          </cell>
        </row>
        <row r="495">
          <cell r="B495">
            <v>54149</v>
          </cell>
          <cell r="C495">
            <v>149.57498433632975</v>
          </cell>
          <cell r="D495">
            <v>108.02637757623815</v>
          </cell>
          <cell r="E495">
            <v>16.750804600478133</v>
          </cell>
        </row>
        <row r="496">
          <cell r="B496">
            <v>54179</v>
          </cell>
          <cell r="C496">
            <v>155.80539418794862</v>
          </cell>
          <cell r="D496">
            <v>109.85839937992868</v>
          </cell>
          <cell r="E496">
            <v>16.327121162974727</v>
          </cell>
        </row>
        <row r="497">
          <cell r="B497">
            <v>54210</v>
          </cell>
          <cell r="C497">
            <v>165.69278373508303</v>
          </cell>
          <cell r="D497">
            <v>114.628079981608</v>
          </cell>
          <cell r="E497">
            <v>16.517371318422292</v>
          </cell>
        </row>
        <row r="498">
          <cell r="B498">
            <v>54240</v>
          </cell>
          <cell r="C498">
            <v>213.57212900785018</v>
          </cell>
          <cell r="D498">
            <v>138.34373729762234</v>
          </cell>
          <cell r="E498">
            <v>16.856259973037488</v>
          </cell>
        </row>
        <row r="499">
          <cell r="B499">
            <v>54271</v>
          </cell>
          <cell r="C499">
            <v>215.87467177910065</v>
          </cell>
          <cell r="D499">
            <v>143.15755496171536</v>
          </cell>
          <cell r="E499">
            <v>17.105142206398853</v>
          </cell>
        </row>
        <row r="500">
          <cell r="B500">
            <v>54302</v>
          </cell>
          <cell r="C500">
            <v>198.10897412249165</v>
          </cell>
          <cell r="D500">
            <v>134.33432333326061</v>
          </cell>
          <cell r="E500">
            <v>16.990559678132044</v>
          </cell>
        </row>
        <row r="501">
          <cell r="B501">
            <v>54332</v>
          </cell>
          <cell r="C501">
            <v>165.33160055527898</v>
          </cell>
          <cell r="D501">
            <v>130.56688642034217</v>
          </cell>
          <cell r="E501">
            <v>17.041084595377562</v>
          </cell>
        </row>
        <row r="502">
          <cell r="B502">
            <v>54363</v>
          </cell>
          <cell r="C502">
            <v>176.07680015444788</v>
          </cell>
          <cell r="D502">
            <v>140.83412021662977</v>
          </cell>
          <cell r="E502">
            <v>17.582181435644817</v>
          </cell>
        </row>
        <row r="503">
          <cell r="B503">
            <v>54393</v>
          </cell>
          <cell r="C503">
            <v>192.89439196407145</v>
          </cell>
          <cell r="D503">
            <v>153.322808721206</v>
          </cell>
          <cell r="E503">
            <v>18.289676123798273</v>
          </cell>
        </row>
        <row r="504">
          <cell r="B504">
            <v>54424</v>
          </cell>
          <cell r="C504">
            <v>192.91114150675878</v>
          </cell>
          <cell r="D504">
            <v>159.9660326130182</v>
          </cell>
          <cell r="E504">
            <v>19.549520818743058</v>
          </cell>
        </row>
        <row r="505">
          <cell r="B505">
            <v>54455</v>
          </cell>
          <cell r="C505">
            <v>184.16338091337349</v>
          </cell>
          <cell r="D505">
            <v>152.65686201530897</v>
          </cell>
          <cell r="E505">
            <v>19.692154755632597</v>
          </cell>
        </row>
        <row r="506">
          <cell r="B506">
            <v>54483</v>
          </cell>
          <cell r="C506">
            <v>171.68631185649247</v>
          </cell>
          <cell r="D506">
            <v>143.05644676059646</v>
          </cell>
          <cell r="E506">
            <v>19.204300506782424</v>
          </cell>
        </row>
        <row r="507">
          <cell r="B507">
            <v>54514</v>
          </cell>
          <cell r="C507">
            <v>152.53332024150163</v>
          </cell>
          <cell r="D507">
            <v>110.16295350775118</v>
          </cell>
          <cell r="E507">
            <v>17.082106702296752</v>
          </cell>
        </row>
        <row r="508">
          <cell r="B508">
            <v>54544</v>
          </cell>
          <cell r="C508">
            <v>158.88695688301303</v>
          </cell>
          <cell r="D508">
            <v>112.03120955144493</v>
          </cell>
          <cell r="E508">
            <v>16.650043535180444</v>
          </cell>
        </row>
        <row r="509">
          <cell r="B509">
            <v>54575</v>
          </cell>
          <cell r="C509">
            <v>168.96990198802024</v>
          </cell>
          <cell r="D509">
            <v>116.89522623106375</v>
          </cell>
          <cell r="E509">
            <v>16.844056511452109</v>
          </cell>
        </row>
        <row r="510">
          <cell r="B510">
            <v>54605</v>
          </cell>
          <cell r="C510">
            <v>217.79621835267835</v>
          </cell>
          <cell r="D510">
            <v>141.07993845531701</v>
          </cell>
          <cell r="E510">
            <v>17.189647800730793</v>
          </cell>
        </row>
        <row r="511">
          <cell r="B511">
            <v>54636</v>
          </cell>
          <cell r="C511">
            <v>220.14430145932383</v>
          </cell>
          <cell r="D511">
            <v>145.98896515252355</v>
          </cell>
          <cell r="E511">
            <v>17.443452496563932</v>
          </cell>
        </row>
        <row r="512">
          <cell r="B512">
            <v>54667</v>
          </cell>
          <cell r="C512">
            <v>202.02722886197077</v>
          </cell>
          <cell r="D512">
            <v>136.99122517936183</v>
          </cell>
          <cell r="E512">
            <v>17.326603722982235</v>
          </cell>
        </row>
        <row r="513">
          <cell r="B513">
            <v>54697</v>
          </cell>
          <cell r="C513">
            <v>168.60157522619346</v>
          </cell>
          <cell r="D513">
            <v>133.1492748447011</v>
          </cell>
          <cell r="E513">
            <v>17.378127936182601</v>
          </cell>
        </row>
        <row r="514">
          <cell r="B514">
            <v>54728</v>
          </cell>
          <cell r="C514">
            <v>179.5592963905392</v>
          </cell>
          <cell r="D514">
            <v>143.61957686473696</v>
          </cell>
          <cell r="E514">
            <v>17.929926741205794</v>
          </cell>
        </row>
        <row r="515">
          <cell r="B515">
            <v>54758</v>
          </cell>
          <cell r="C515">
            <v>196.70951123809709</v>
          </cell>
          <cell r="D515">
            <v>156.35527014605123</v>
          </cell>
          <cell r="E515">
            <v>18.651414457324247</v>
          </cell>
        </row>
        <row r="516">
          <cell r="B516">
            <v>54789</v>
          </cell>
          <cell r="C516">
            <v>196.65259259117482</v>
          </cell>
          <cell r="D516">
            <v>163.06852364342217</v>
          </cell>
          <cell r="E516">
            <v>19.928677643464546</v>
          </cell>
        </row>
        <row r="517">
          <cell r="B517">
            <v>54820</v>
          </cell>
          <cell r="C517">
            <v>187.73517192474918</v>
          </cell>
          <cell r="D517">
            <v>155.61759397443595</v>
          </cell>
          <cell r="E517">
            <v>20.07407792082401</v>
          </cell>
        </row>
        <row r="518">
          <cell r="B518">
            <v>54848</v>
          </cell>
          <cell r="C518">
            <v>175.01611402684745</v>
          </cell>
          <cell r="D518">
            <v>145.83098167695528</v>
          </cell>
          <cell r="E518">
            <v>19.57676189182915</v>
          </cell>
        </row>
        <row r="519">
          <cell r="B519">
            <v>54879</v>
          </cell>
          <cell r="C519">
            <v>155.49165614667356</v>
          </cell>
          <cell r="D519">
            <v>112.29952943926423</v>
          </cell>
          <cell r="E519">
            <v>17.413408804115374</v>
          </cell>
        </row>
        <row r="520">
          <cell r="B520">
            <v>54909</v>
          </cell>
          <cell r="C520">
            <v>161.96851957807738</v>
          </cell>
          <cell r="D520">
            <v>114.20401972296115</v>
          </cell>
          <cell r="E520">
            <v>16.972965907386158</v>
          </cell>
        </row>
        <row r="521">
          <cell r="B521">
            <v>54940</v>
          </cell>
          <cell r="C521">
            <v>172.24702024095743</v>
          </cell>
          <cell r="D521">
            <v>119.16237248051945</v>
          </cell>
          <cell r="E521">
            <v>17.170741704481923</v>
          </cell>
        </row>
        <row r="522">
          <cell r="B522">
            <v>54970</v>
          </cell>
          <cell r="C522">
            <v>222.02030769750652</v>
          </cell>
          <cell r="D522">
            <v>143.81613961301167</v>
          </cell>
          <cell r="E522">
            <v>17.523035628424097</v>
          </cell>
        </row>
        <row r="523">
          <cell r="B523">
            <v>55001</v>
          </cell>
          <cell r="C523">
            <v>224.41393113954706</v>
          </cell>
          <cell r="D523">
            <v>148.82037534333179</v>
          </cell>
          <cell r="E523">
            <v>17.781762786729015</v>
          </cell>
        </row>
        <row r="524">
          <cell r="B524">
            <v>55032</v>
          </cell>
          <cell r="C524">
            <v>205.94548360144989</v>
          </cell>
          <cell r="D524">
            <v>139.64812702546308</v>
          </cell>
          <cell r="E524">
            <v>17.662647767832425</v>
          </cell>
        </row>
        <row r="525">
          <cell r="B525">
            <v>55062</v>
          </cell>
          <cell r="C525">
            <v>171.87154989710788</v>
          </cell>
          <cell r="D525">
            <v>135.73166326905999</v>
          </cell>
          <cell r="E525">
            <v>17.715171276987636</v>
          </cell>
        </row>
        <row r="526">
          <cell r="B526">
            <v>55093</v>
          </cell>
          <cell r="C526">
            <v>183.04179262663052</v>
          </cell>
          <cell r="D526">
            <v>146.40503351284411</v>
          </cell>
          <cell r="E526">
            <v>18.277672046766771</v>
          </cell>
        </row>
        <row r="527">
          <cell r="B527">
            <v>55123</v>
          </cell>
          <cell r="C527">
            <v>200.52463051212277</v>
          </cell>
          <cell r="D527">
            <v>159.38773157089645</v>
          </cell>
          <cell r="E527">
            <v>19.013152790850224</v>
          </cell>
        </row>
        <row r="528">
          <cell r="B528">
            <v>55154</v>
          </cell>
          <cell r="C528">
            <v>200.39404367559086</v>
          </cell>
          <cell r="D528">
            <v>166.17101467382611</v>
          </cell>
          <cell r="E528">
            <v>20.307834468186034</v>
          </cell>
        </row>
        <row r="529">
          <cell r="B529">
            <v>55185</v>
          </cell>
          <cell r="C529">
            <v>191.30696293612488</v>
          </cell>
          <cell r="D529">
            <v>158.57832593356292</v>
          </cell>
          <cell r="E529">
            <v>20.456001086015423</v>
          </cell>
        </row>
        <row r="530">
          <cell r="B530">
            <v>55213</v>
          </cell>
          <cell r="C530">
            <v>178.34591619720243</v>
          </cell>
          <cell r="D530">
            <v>148.60551659331409</v>
          </cell>
          <cell r="E530">
            <v>19.949223276875877</v>
          </cell>
        </row>
        <row r="531">
          <cell r="B531">
            <v>55244</v>
          </cell>
          <cell r="C531">
            <v>158.44999205184547</v>
          </cell>
          <cell r="D531">
            <v>114.43610537077728</v>
          </cell>
          <cell r="E531">
            <v>17.744710905933996</v>
          </cell>
        </row>
        <row r="532">
          <cell r="B532">
            <v>55274</v>
          </cell>
          <cell r="C532">
            <v>165.05008227314175</v>
          </cell>
          <cell r="D532">
            <v>116.3768298944774</v>
          </cell>
          <cell r="E532">
            <v>17.295888279591875</v>
          </cell>
        </row>
        <row r="533">
          <cell r="B533">
            <v>55305</v>
          </cell>
          <cell r="C533">
            <v>175.52413849389461</v>
          </cell>
          <cell r="D533">
            <v>121.42951872997517</v>
          </cell>
          <cell r="E533">
            <v>17.497426897511737</v>
          </cell>
        </row>
        <row r="534">
          <cell r="B534">
            <v>55335</v>
          </cell>
          <cell r="C534">
            <v>226.2443970423347</v>
          </cell>
          <cell r="D534">
            <v>146.55234077070634</v>
          </cell>
          <cell r="E534">
            <v>17.856423456117401</v>
          </cell>
        </row>
        <row r="535">
          <cell r="B535">
            <v>55366</v>
          </cell>
          <cell r="C535">
            <v>228.68356081977029</v>
          </cell>
          <cell r="D535">
            <v>151.65178553414</v>
          </cell>
          <cell r="E535">
            <v>18.120073076894098</v>
          </cell>
        </row>
        <row r="536">
          <cell r="B536">
            <v>55397</v>
          </cell>
          <cell r="C536">
            <v>209.86373834092905</v>
          </cell>
          <cell r="D536">
            <v>142.30502887156433</v>
          </cell>
          <cell r="E536">
            <v>17.998691812682619</v>
          </cell>
        </row>
        <row r="537">
          <cell r="B537">
            <v>55427</v>
          </cell>
          <cell r="C537">
            <v>175.14152456802233</v>
          </cell>
          <cell r="D537">
            <v>138.31405169341889</v>
          </cell>
          <cell r="E537">
            <v>18.052214617792671</v>
          </cell>
        </row>
        <row r="538">
          <cell r="B538">
            <v>55458</v>
          </cell>
          <cell r="C538">
            <v>186.52428886272179</v>
          </cell>
          <cell r="D538">
            <v>149.19049016095124</v>
          </cell>
          <cell r="E538">
            <v>18.625417352327744</v>
          </cell>
        </row>
        <row r="539">
          <cell r="B539">
            <v>55488</v>
          </cell>
          <cell r="C539">
            <v>204.33974978614842</v>
          </cell>
          <cell r="D539">
            <v>162.4201929957417</v>
          </cell>
          <cell r="E539">
            <v>19.374891124376202</v>
          </cell>
        </row>
        <row r="540">
          <cell r="B540">
            <v>55519</v>
          </cell>
          <cell r="C540" t="e">
            <v>#N/A</v>
          </cell>
          <cell r="D540" t="e">
            <v>#N/A</v>
          </cell>
          <cell r="E540" t="e">
            <v>#N/A</v>
          </cell>
        </row>
        <row r="541">
          <cell r="B541">
            <v>55550</v>
          </cell>
          <cell r="C541" t="e">
            <v>#N/A</v>
          </cell>
          <cell r="D541" t="e">
            <v>#N/A</v>
          </cell>
          <cell r="E541" t="e">
            <v>#N/A</v>
          </cell>
        </row>
        <row r="542">
          <cell r="B542">
            <v>55579</v>
          </cell>
          <cell r="C542" t="e">
            <v>#N/A</v>
          </cell>
          <cell r="D542" t="e">
            <v>#N/A</v>
          </cell>
          <cell r="E542" t="e">
            <v>#N/A</v>
          </cell>
        </row>
        <row r="543">
          <cell r="B543">
            <v>55610</v>
          </cell>
          <cell r="C543" t="e">
            <v>#N/A</v>
          </cell>
          <cell r="D543" t="e">
            <v>#N/A</v>
          </cell>
          <cell r="E543" t="e">
            <v>#N/A</v>
          </cell>
        </row>
        <row r="544">
          <cell r="B544">
            <v>55640</v>
          </cell>
          <cell r="C544" t="e">
            <v>#N/A</v>
          </cell>
          <cell r="D544" t="e">
            <v>#N/A</v>
          </cell>
          <cell r="E544" t="e">
            <v>#N/A</v>
          </cell>
        </row>
        <row r="545">
          <cell r="B545">
            <v>55671</v>
          </cell>
          <cell r="C545" t="e">
            <v>#N/A</v>
          </cell>
          <cell r="D545" t="e">
            <v>#N/A</v>
          </cell>
          <cell r="E545" t="e">
            <v>#N/A</v>
          </cell>
        </row>
        <row r="546">
          <cell r="B546">
            <v>55701</v>
          </cell>
          <cell r="C546" t="e">
            <v>#N/A</v>
          </cell>
          <cell r="D546" t="e">
            <v>#N/A</v>
          </cell>
          <cell r="E546" t="e">
            <v>#N/A</v>
          </cell>
        </row>
      </sheetData>
      <sheetData sheetId="3" refreshError="1">
        <row r="2">
          <cell r="B2">
            <v>1.1499999999999999</v>
          </cell>
        </row>
        <row r="3">
          <cell r="B3">
            <v>0.13</v>
          </cell>
          <cell r="D3">
            <v>37</v>
          </cell>
        </row>
        <row r="8">
          <cell r="D8">
            <v>1</v>
          </cell>
          <cell r="E8">
            <v>0.85</v>
          </cell>
          <cell r="F8">
            <v>0.63754393313896196</v>
          </cell>
        </row>
        <row r="9">
          <cell r="D9">
            <v>2</v>
          </cell>
          <cell r="E9">
            <v>0.75</v>
          </cell>
          <cell r="F9">
            <v>0.53579005168265703</v>
          </cell>
        </row>
        <row r="10">
          <cell r="D10">
            <v>3</v>
          </cell>
          <cell r="E10">
            <v>0.74</v>
          </cell>
          <cell r="F10">
            <v>0.54607199029480202</v>
          </cell>
        </row>
        <row r="11">
          <cell r="D11">
            <v>4</v>
          </cell>
          <cell r="E11">
            <v>0.53</v>
          </cell>
          <cell r="F11">
            <v>0.50864329361178395</v>
          </cell>
        </row>
        <row r="12">
          <cell r="D12">
            <v>5</v>
          </cell>
          <cell r="E12">
            <v>0.53</v>
          </cell>
          <cell r="F12">
            <v>0.49619815829570801</v>
          </cell>
        </row>
        <row r="13">
          <cell r="D13">
            <v>6</v>
          </cell>
          <cell r="E13">
            <v>0.54</v>
          </cell>
          <cell r="F13">
            <v>0.49401596138292703</v>
          </cell>
        </row>
        <row r="14">
          <cell r="D14">
            <v>7</v>
          </cell>
          <cell r="E14">
            <v>0.64</v>
          </cell>
          <cell r="F14">
            <v>0.493389243283053</v>
          </cell>
        </row>
        <row r="15">
          <cell r="D15">
            <v>8</v>
          </cell>
          <cell r="E15">
            <v>0.65</v>
          </cell>
          <cell r="F15">
            <v>0.494245839472015</v>
          </cell>
        </row>
        <row r="16">
          <cell r="D16">
            <v>9</v>
          </cell>
          <cell r="E16">
            <v>0.64</v>
          </cell>
          <cell r="F16">
            <v>0.54014587917580303</v>
          </cell>
        </row>
        <row r="17">
          <cell r="D17">
            <v>10</v>
          </cell>
          <cell r="E17">
            <v>0.51</v>
          </cell>
          <cell r="F17">
            <v>0.59829976901795301</v>
          </cell>
        </row>
        <row r="18">
          <cell r="D18">
            <v>11</v>
          </cell>
          <cell r="E18">
            <v>0.51</v>
          </cell>
          <cell r="F18">
            <v>0.57586553831851095</v>
          </cell>
        </row>
        <row r="19">
          <cell r="D19">
            <v>12</v>
          </cell>
          <cell r="E19">
            <v>0.52</v>
          </cell>
          <cell r="F19">
            <v>0.496731194888681</v>
          </cell>
        </row>
        <row r="20">
          <cell r="D20">
            <v>13</v>
          </cell>
          <cell r="E20">
            <v>0.35812906225822599</v>
          </cell>
          <cell r="F20">
            <v>0.473809612155629</v>
          </cell>
        </row>
        <row r="21">
          <cell r="D21">
            <v>14</v>
          </cell>
          <cell r="E21">
            <v>0.36868276407452899</v>
          </cell>
          <cell r="F21">
            <v>0.45378238326116299</v>
          </cell>
        </row>
        <row r="22">
          <cell r="D22">
            <v>15</v>
          </cell>
          <cell r="E22">
            <v>0.39057026541054501</v>
          </cell>
          <cell r="F22">
            <v>0.45521495605247497</v>
          </cell>
        </row>
        <row r="23">
          <cell r="D23">
            <v>16</v>
          </cell>
          <cell r="E23">
            <v>0.32235681568323199</v>
          </cell>
          <cell r="F23">
            <v>0.34881950035364201</v>
          </cell>
        </row>
        <row r="24">
          <cell r="D24">
            <v>17</v>
          </cell>
          <cell r="E24">
            <v>0.33212263911974699</v>
          </cell>
          <cell r="F24">
            <v>0.33997230012176699</v>
          </cell>
        </row>
        <row r="25">
          <cell r="D25">
            <v>18</v>
          </cell>
          <cell r="E25">
            <v>0.35429552905369599</v>
          </cell>
          <cell r="F25">
            <v>0.34192690962445899</v>
          </cell>
        </row>
        <row r="26">
          <cell r="D26">
            <v>19</v>
          </cell>
          <cell r="E26">
            <v>0.41546898913247099</v>
          </cell>
          <cell r="F26">
            <v>0.35062647556350202</v>
          </cell>
        </row>
        <row r="27">
          <cell r="D27">
            <v>20</v>
          </cell>
          <cell r="E27">
            <v>0.43592766445358799</v>
          </cell>
          <cell r="F27">
            <v>0.359369363371984</v>
          </cell>
        </row>
        <row r="28">
          <cell r="D28">
            <v>21</v>
          </cell>
          <cell r="E28">
            <v>0.443467968677282</v>
          </cell>
          <cell r="F28">
            <v>0.39465032091930502</v>
          </cell>
        </row>
        <row r="29">
          <cell r="D29">
            <v>22</v>
          </cell>
          <cell r="E29">
            <v>0.36771965685361202</v>
          </cell>
          <cell r="F29">
            <v>0.44288225794931302</v>
          </cell>
        </row>
        <row r="30">
          <cell r="D30">
            <v>23</v>
          </cell>
          <cell r="E30">
            <v>0.382401445257606</v>
          </cell>
          <cell r="F30">
            <v>0.46348669532632097</v>
          </cell>
        </row>
        <row r="31">
          <cell r="D31">
            <v>24</v>
          </cell>
          <cell r="E31">
            <v>0.38706369867639501</v>
          </cell>
          <cell r="F31">
            <v>0.41103093718905198</v>
          </cell>
        </row>
        <row r="32">
          <cell r="D32">
            <v>25</v>
          </cell>
          <cell r="E32">
            <v>0.29126802528782803</v>
          </cell>
          <cell r="F32">
            <v>0.37199962519989399</v>
          </cell>
        </row>
        <row r="33">
          <cell r="D33">
            <v>26</v>
          </cell>
          <cell r="E33">
            <v>0.301098068709859</v>
          </cell>
          <cell r="F33">
            <v>0.36629916027033799</v>
          </cell>
        </row>
        <row r="34">
          <cell r="D34">
            <v>27</v>
          </cell>
          <cell r="E34">
            <v>0.31860909285262601</v>
          </cell>
          <cell r="F34">
            <v>0.338987508508861</v>
          </cell>
        </row>
        <row r="35">
          <cell r="D35">
            <v>28</v>
          </cell>
          <cell r="E35">
            <v>0.27522947564398098</v>
          </cell>
          <cell r="F35">
            <v>0.30697026998439803</v>
          </cell>
        </row>
        <row r="36">
          <cell r="D36">
            <v>29</v>
          </cell>
          <cell r="E36">
            <v>0.28362379117826902</v>
          </cell>
          <cell r="F36">
            <v>0.30035978776066102</v>
          </cell>
        </row>
        <row r="37">
          <cell r="D37">
            <v>30</v>
          </cell>
          <cell r="E37">
            <v>0.30091623685746599</v>
          </cell>
          <cell r="F37">
            <v>0.307120887066269</v>
          </cell>
        </row>
        <row r="38">
          <cell r="D38">
            <v>31</v>
          </cell>
          <cell r="E38">
            <v>0.347015400127411</v>
          </cell>
          <cell r="F38">
            <v>0.310303194034241</v>
          </cell>
        </row>
        <row r="39">
          <cell r="D39">
            <v>32</v>
          </cell>
          <cell r="E39">
            <v>0.36460526604707</v>
          </cell>
          <cell r="F39">
            <v>0.31822688955071998</v>
          </cell>
        </row>
        <row r="40">
          <cell r="D40">
            <v>33</v>
          </cell>
          <cell r="E40">
            <v>0.37271581901593898</v>
          </cell>
          <cell r="F40">
            <v>0.34482542109478098</v>
          </cell>
        </row>
        <row r="41">
          <cell r="D41">
            <v>34</v>
          </cell>
          <cell r="E41">
            <v>0.31773689503976499</v>
          </cell>
          <cell r="F41">
            <v>0.37703078287024999</v>
          </cell>
        </row>
        <row r="42">
          <cell r="D42">
            <v>35</v>
          </cell>
          <cell r="E42">
            <v>0.330416239633195</v>
          </cell>
          <cell r="F42">
            <v>0.39492311740202601</v>
          </cell>
        </row>
        <row r="43">
          <cell r="D43">
            <v>36</v>
          </cell>
          <cell r="E43">
            <v>0.33553597296936999</v>
          </cell>
          <cell r="F43">
            <v>0.35649047344151102</v>
          </cell>
        </row>
        <row r="44">
          <cell r="D44">
            <v>37</v>
          </cell>
          <cell r="E44">
            <v>0.29281334309229717</v>
          </cell>
          <cell r="F44">
            <v>0.31224642264996938</v>
          </cell>
        </row>
        <row r="45">
          <cell r="D45">
            <v>38</v>
          </cell>
          <cell r="E45">
            <v>0.2889348494236989</v>
          </cell>
          <cell r="F45">
            <v>0.30811052583426779</v>
          </cell>
        </row>
        <row r="46">
          <cell r="D46">
            <v>39</v>
          </cell>
          <cell r="E46">
            <v>0.28520650161776984</v>
          </cell>
          <cell r="F46">
            <v>0.30413473957909953</v>
          </cell>
        </row>
        <row r="47">
          <cell r="D47">
            <v>40</v>
          </cell>
          <cell r="E47">
            <v>0.28161885563811379</v>
          </cell>
          <cell r="F47">
            <v>0.30030899307775577</v>
          </cell>
        </row>
        <row r="48">
          <cell r="D48">
            <v>41</v>
          </cell>
          <cell r="E48">
            <v>0.27816327868835317</v>
          </cell>
          <cell r="F48">
            <v>0.29662408060293605</v>
          </cell>
        </row>
        <row r="49">
          <cell r="D49">
            <v>42</v>
          </cell>
          <cell r="E49">
            <v>0.27483186176091773</v>
          </cell>
          <cell r="F49">
            <v>0.2930715682516824</v>
          </cell>
        </row>
        <row r="50">
          <cell r="D50">
            <v>43</v>
          </cell>
          <cell r="E50">
            <v>0.27161734343865174</v>
          </cell>
          <cell r="F50">
            <v>0.28964371268994338</v>
          </cell>
        </row>
        <row r="51">
          <cell r="D51">
            <v>44</v>
          </cell>
          <cell r="E51">
            <v>0.26851304327709669</v>
          </cell>
          <cell r="F51">
            <v>0.28633339011365366</v>
          </cell>
        </row>
        <row r="52">
          <cell r="D52">
            <v>45</v>
          </cell>
          <cell r="E52">
            <v>0.26551280337560756</v>
          </cell>
          <cell r="F52">
            <v>0.28313403394211339</v>
          </cell>
        </row>
        <row r="53">
          <cell r="D53">
            <v>46</v>
          </cell>
          <cell r="E53">
            <v>0.26261093697367593</v>
          </cell>
          <cell r="F53">
            <v>0.28003958000281431</v>
          </cell>
        </row>
        <row r="54">
          <cell r="D54">
            <v>47</v>
          </cell>
          <cell r="E54">
            <v>0.25980218309554132</v>
          </cell>
          <cell r="F54">
            <v>0.27704441816596009</v>
          </cell>
        </row>
        <row r="55">
          <cell r="D55">
            <v>48</v>
          </cell>
          <cell r="E55">
            <v>0.25708166641964314</v>
          </cell>
          <cell r="F55">
            <v>0.27414334955058267</v>
          </cell>
        </row>
        <row r="56">
          <cell r="D56">
            <v>49</v>
          </cell>
          <cell r="E56">
            <v>0.25444486167616892</v>
          </cell>
          <cell r="F56">
            <v>0.27133154855927072</v>
          </cell>
        </row>
        <row r="57">
          <cell r="D57">
            <v>50</v>
          </cell>
          <cell r="E57">
            <v>0.25188756198100898</v>
          </cell>
          <cell r="F57">
            <v>0.26860452911055027</v>
          </cell>
        </row>
        <row r="58">
          <cell r="D58">
            <v>51</v>
          </cell>
          <cell r="E58">
            <v>0.24940585060188078</v>
          </cell>
          <cell r="F58">
            <v>0.26595811453121793</v>
          </cell>
        </row>
        <row r="59">
          <cell r="D59">
            <v>52</v>
          </cell>
          <cell r="E59">
            <v>0.2469960757254763</v>
          </cell>
          <cell r="F59">
            <v>0.26338841064886481</v>
          </cell>
        </row>
        <row r="60">
          <cell r="D60">
            <v>53</v>
          </cell>
          <cell r="E60">
            <v>0.24465482785579309</v>
          </cell>
          <cell r="F60">
            <v>0.26089178169020766</v>
          </cell>
        </row>
        <row r="61">
          <cell r="D61">
            <v>54</v>
          </cell>
          <cell r="E61">
            <v>0.24237891952542345</v>
          </cell>
          <cell r="F61">
            <v>0.25846482864588144</v>
          </cell>
        </row>
        <row r="62">
          <cell r="D62">
            <v>55</v>
          </cell>
          <cell r="E62">
            <v>0.24016536704517241</v>
          </cell>
          <cell r="F62">
            <v>0.25610436980883833</v>
          </cell>
        </row>
        <row r="63">
          <cell r="D63">
            <v>56</v>
          </cell>
          <cell r="E63">
            <v>0.23801137405432776</v>
          </cell>
          <cell r="F63">
            <v>0.2538074232329019</v>
          </cell>
        </row>
        <row r="64">
          <cell r="D64">
            <v>57</v>
          </cell>
          <cell r="E64">
            <v>0.23591431666531754</v>
          </cell>
          <cell r="F64">
            <v>0.25157119089152347</v>
          </cell>
        </row>
        <row r="65">
          <cell r="D65">
            <v>58</v>
          </cell>
          <cell r="E65">
            <v>0.23387173002328285</v>
          </cell>
          <cell r="F65">
            <v>0.249393044345357</v>
          </cell>
        </row>
        <row r="66">
          <cell r="D66">
            <v>59</v>
          </cell>
          <cell r="E66">
            <v>0.23188129612400757</v>
          </cell>
          <cell r="F66">
            <v>0.24727051175170389</v>
          </cell>
        </row>
        <row r="67">
          <cell r="D67">
            <v>60</v>
          </cell>
          <cell r="E67">
            <v>0.22994083275329882</v>
          </cell>
          <cell r="F67">
            <v>0.24520126606983575</v>
          </cell>
        </row>
        <row r="68">
          <cell r="D68">
            <v>61</v>
          </cell>
          <cell r="E68">
            <v>0.22804828342781774</v>
          </cell>
          <cell r="F68">
            <v>0.24318311433423057</v>
          </cell>
        </row>
        <row r="69">
          <cell r="D69">
            <v>62</v>
          </cell>
          <cell r="E69">
            <v>0.2262017082319355</v>
          </cell>
          <cell r="F69">
            <v>0.24121398788330017</v>
          </cell>
        </row>
        <row r="70">
          <cell r="D70">
            <v>63</v>
          </cell>
          <cell r="E70">
            <v>0.22439927545779076</v>
          </cell>
          <cell r="F70">
            <v>0.23929193344462535</v>
          </cell>
        </row>
        <row r="71">
          <cell r="D71">
            <v>64</v>
          </cell>
          <cell r="E71">
            <v>0.22263925396664777</v>
          </cell>
          <cell r="F71">
            <v>0.23741510498936186</v>
          </cell>
        </row>
        <row r="72">
          <cell r="D72">
            <v>65</v>
          </cell>
          <cell r="E72">
            <v>0.22092000619914029</v>
          </cell>
          <cell r="F72">
            <v>0.23558175627859648</v>
          </cell>
        </row>
        <row r="73">
          <cell r="D73">
            <v>66</v>
          </cell>
          <cell r="E73">
            <v>0.21923998177024798</v>
          </cell>
          <cell r="F73">
            <v>0.23379023403324298</v>
          </cell>
        </row>
        <row r="74">
          <cell r="D74">
            <v>67</v>
          </cell>
          <cell r="E74">
            <v>0.21759771159206148</v>
          </cell>
          <cell r="F74">
            <v>0.23203897166675366</v>
          </cell>
        </row>
        <row r="75">
          <cell r="D75">
            <v>68</v>
          </cell>
          <cell r="E75">
            <v>0.21599180247369518</v>
          </cell>
          <cell r="F75">
            <v>0.23032648352664598</v>
          </cell>
        </row>
        <row r="76">
          <cell r="D76">
            <v>69</v>
          </cell>
          <cell r="E76">
            <v>0.21442093215323296</v>
          </cell>
          <cell r="F76">
            <v>0.22865135959673433</v>
          </cell>
        </row>
        <row r="77">
          <cell r="D77">
            <v>70</v>
          </cell>
          <cell r="E77">
            <v>0.21288384472144267</v>
          </cell>
          <cell r="F77">
            <v>0.22701226061713126</v>
          </cell>
        </row>
        <row r="78">
          <cell r="D78">
            <v>71</v>
          </cell>
          <cell r="E78">
            <v>0.21137934640126457</v>
          </cell>
          <cell r="F78">
            <v>0.22540791358363413</v>
          </cell>
        </row>
        <row r="79">
          <cell r="D79">
            <v>72</v>
          </cell>
          <cell r="E79">
            <v>0.20990630165084079</v>
          </cell>
          <cell r="F79">
            <v>0.22383710759212522</v>
          </cell>
        </row>
        <row r="80">
          <cell r="D80">
            <v>73</v>
          </cell>
          <cell r="E80">
            <v>0.20846362956117695</v>
          </cell>
          <cell r="F80">
            <v>0.22229868999715754</v>
          </cell>
        </row>
        <row r="81">
          <cell r="D81">
            <v>74</v>
          </cell>
          <cell r="E81">
            <v>0.20705030052246645</v>
          </cell>
          <cell r="F81">
            <v>0.22079156285703413</v>
          </cell>
        </row>
        <row r="82">
          <cell r="D82">
            <v>75</v>
          </cell>
          <cell r="E82">
            <v>0.2056653331357145</v>
          </cell>
          <cell r="F82">
            <v>0.21931467964046614</v>
          </cell>
        </row>
        <row r="83">
          <cell r="D83">
            <v>76</v>
          </cell>
          <cell r="E83">
            <v>0.20430779134861152</v>
          </cell>
          <cell r="F83">
            <v>0.21786704217236369</v>
          </cell>
        </row>
        <row r="84">
          <cell r="D84">
            <v>77</v>
          </cell>
          <cell r="E84">
            <v>0.20297678179666331</v>
          </cell>
          <cell r="F84">
            <v>0.21644769779850515</v>
          </cell>
        </row>
        <row r="85">
          <cell r="D85">
            <v>78</v>
          </cell>
          <cell r="E85">
            <v>0.20167145133241712</v>
          </cell>
          <cell r="F85">
            <v>0.21505573675078599</v>
          </cell>
        </row>
        <row r="86">
          <cell r="D86">
            <v>79</v>
          </cell>
          <cell r="E86">
            <v>0.20039098472725733</v>
          </cell>
          <cell r="F86">
            <v>0.21369028969649015</v>
          </cell>
        </row>
        <row r="87">
          <cell r="D87">
            <v>80</v>
          </cell>
          <cell r="E87">
            <v>0.19913460253170565</v>
          </cell>
          <cell r="F87">
            <v>0.21235052545658503</v>
          </cell>
        </row>
        <row r="88">
          <cell r="D88">
            <v>81</v>
          </cell>
          <cell r="E88">
            <v>0.1979015590814647</v>
          </cell>
          <cell r="F88">
            <v>0.21103564887943277</v>
          </cell>
        </row>
        <row r="89">
          <cell r="D89">
            <v>82</v>
          </cell>
          <cell r="E89">
            <v>0.19669114063761797</v>
          </cell>
          <cell r="F89">
            <v>0.20974489885756115</v>
          </cell>
        </row>
        <row r="90">
          <cell r="D90">
            <v>83</v>
          </cell>
          <cell r="E90">
            <v>0.19550266365044661</v>
          </cell>
          <cell r="F90">
            <v>0.20847754647625558</v>
          </cell>
        </row>
        <row r="91">
          <cell r="D91">
            <v>84</v>
          </cell>
          <cell r="E91">
            <v>0.1943354731372687</v>
          </cell>
          <cell r="F91">
            <v>0.2072328932837407</v>
          </cell>
        </row>
        <row r="92">
          <cell r="D92">
            <v>85</v>
          </cell>
          <cell r="E92">
            <v>0.19318894116555585</v>
          </cell>
          <cell r="F92">
            <v>0.20601026967362635</v>
          </cell>
        </row>
        <row r="93">
          <cell r="D93">
            <v>86</v>
          </cell>
          <cell r="E93">
            <v>0.19206246543334604</v>
          </cell>
          <cell r="F93">
            <v>0.20480903337110701</v>
          </cell>
        </row>
        <row r="94">
          <cell r="D94">
            <v>87</v>
          </cell>
          <cell r="E94">
            <v>0.19095546793966264</v>
          </cell>
          <cell r="F94">
            <v>0.20362856801514073</v>
          </cell>
        </row>
        <row r="95">
          <cell r="D95">
            <v>88</v>
          </cell>
          <cell r="E95">
            <v>0.18986739373827197</v>
          </cell>
          <cell r="F95">
            <v>0.20246828182949766</v>
          </cell>
        </row>
        <row r="96">
          <cell r="D96">
            <v>89</v>
          </cell>
          <cell r="E96">
            <v>0.18879770976867538</v>
          </cell>
          <cell r="F96">
            <v>0.20132760637616876</v>
          </cell>
        </row>
        <row r="97">
          <cell r="D97">
            <v>90</v>
          </cell>
          <cell r="E97">
            <v>0.18774590375874256</v>
          </cell>
          <cell r="F97">
            <v>0.2002059953851705</v>
          </cell>
        </row>
        <row r="98">
          <cell r="D98">
            <v>91</v>
          </cell>
          <cell r="E98">
            <v>0.18671148319385364</v>
          </cell>
          <cell r="F98">
            <v>0.19910292365527224</v>
          </cell>
        </row>
        <row r="99">
          <cell r="D99">
            <v>92</v>
          </cell>
          <cell r="E99">
            <v>0.1856939743478393</v>
          </cell>
          <cell r="F99">
            <v>0.19801788602062273</v>
          </cell>
        </row>
        <row r="100">
          <cell r="D100">
            <v>93</v>
          </cell>
          <cell r="E100">
            <v>0.18469292137138638</v>
          </cell>
          <cell r="F100">
            <v>0.19695039637865649</v>
          </cell>
        </row>
        <row r="101">
          <cell r="D101">
            <v>94</v>
          </cell>
          <cell r="E101">
            <v>0.1837078854339263</v>
          </cell>
          <cell r="F101">
            <v>0.19589998677503193</v>
          </cell>
        </row>
        <row r="102">
          <cell r="D102">
            <v>95</v>
          </cell>
          <cell r="E102">
            <v>0.18273844391533553</v>
          </cell>
          <cell r="F102">
            <v>0.19486620654168749</v>
          </cell>
        </row>
        <row r="103">
          <cell r="D103">
            <v>96</v>
          </cell>
          <cell r="E103">
            <v>0.18178418964406756</v>
          </cell>
          <cell r="F103">
            <v>0.19384862148441107</v>
          </cell>
        </row>
        <row r="104">
          <cell r="D104">
            <v>97</v>
          </cell>
          <cell r="E104">
            <v>0.18084473017859656</v>
          </cell>
          <cell r="F104">
            <v>0.19284681311659529</v>
          </cell>
        </row>
        <row r="105">
          <cell r="D105">
            <v>98</v>
          </cell>
          <cell r="E105">
            <v>0.17991968712929213</v>
          </cell>
          <cell r="F105">
            <v>0.19186037793610733</v>
          </cell>
        </row>
        <row r="106">
          <cell r="D106">
            <v>99</v>
          </cell>
          <cell r="E106">
            <v>0.17900869551806448</v>
          </cell>
          <cell r="F106">
            <v>0.19088892674243579</v>
          </cell>
        </row>
        <row r="107">
          <cell r="D107">
            <v>100</v>
          </cell>
          <cell r="E107">
            <v>0.17811140317331825</v>
          </cell>
          <cell r="F107">
            <v>0.1899320839914895</v>
          </cell>
        </row>
        <row r="108">
          <cell r="D108">
            <v>101</v>
          </cell>
          <cell r="E108">
            <v>0.17722747015793711</v>
          </cell>
          <cell r="F108">
            <v>0.18898948718561936</v>
          </cell>
        </row>
        <row r="109">
          <cell r="D109">
            <v>102</v>
          </cell>
          <cell r="E109">
            <v>0.17635656822818885</v>
          </cell>
          <cell r="F109">
            <v>0.18806078629661263</v>
          </cell>
        </row>
        <row r="110">
          <cell r="D110">
            <v>103</v>
          </cell>
          <cell r="E110">
            <v>0.17549838032159504</v>
          </cell>
          <cell r="F110">
            <v>0.18714564321957422</v>
          </cell>
        </row>
        <row r="111">
          <cell r="D111">
            <v>104</v>
          </cell>
          <cell r="E111">
            <v>0.1746526000719503</v>
          </cell>
          <cell r="F111">
            <v>0.18624373125575938</v>
          </cell>
        </row>
        <row r="112">
          <cell r="D112">
            <v>105</v>
          </cell>
          <cell r="E112">
            <v>0.17381893134980686</v>
          </cell>
          <cell r="F112">
            <v>0.18535473462256152</v>
          </cell>
        </row>
        <row r="113">
          <cell r="D113">
            <v>106</v>
          </cell>
          <cell r="E113">
            <v>0.17299708782685877</v>
          </cell>
          <cell r="F113">
            <v>0.18447834798898621</v>
          </cell>
        </row>
        <row r="114">
          <cell r="D114">
            <v>107</v>
          </cell>
          <cell r="E114">
            <v>0.17218679256277031</v>
          </cell>
          <cell r="F114">
            <v>0.18361427603505862</v>
          </cell>
        </row>
        <row r="115">
          <cell r="D115">
            <v>108</v>
          </cell>
          <cell r="E115">
            <v>0.1713877776130954</v>
          </cell>
          <cell r="F115">
            <v>0.18276223303372177</v>
          </cell>
        </row>
        <row r="116">
          <cell r="D116">
            <v>109</v>
          </cell>
          <cell r="E116">
            <v>0.17059978365702622</v>
          </cell>
          <cell r="F116">
            <v>0.18192194245388013</v>
          </cell>
        </row>
        <row r="117">
          <cell r="D117">
            <v>110</v>
          </cell>
          <cell r="E117">
            <v>0.16982255964379761</v>
          </cell>
          <cell r="F117">
            <v>0.18109313658333689</v>
          </cell>
        </row>
        <row r="118">
          <cell r="D118">
            <v>111</v>
          </cell>
          <cell r="E118">
            <v>0.169055862456652</v>
          </cell>
          <cell r="F118">
            <v>0.18027555617045746</v>
          </cell>
        </row>
        <row r="119">
          <cell r="D119">
            <v>112</v>
          </cell>
          <cell r="E119">
            <v>0.16829945659334308</v>
          </cell>
          <cell r="F119">
            <v>0.17946895008346903</v>
          </cell>
        </row>
        <row r="120">
          <cell r="D120">
            <v>113</v>
          </cell>
          <cell r="E120">
            <v>0.16755311386222491</v>
          </cell>
          <cell r="F120">
            <v>0.17867307498638033</v>
          </cell>
        </row>
        <row r="121">
          <cell r="D121">
            <v>114</v>
          </cell>
          <cell r="E121">
            <v>0.16681661309303655</v>
          </cell>
          <cell r="F121">
            <v>0.17788769503057164</v>
          </cell>
        </row>
        <row r="122">
          <cell r="D122">
            <v>115</v>
          </cell>
          <cell r="E122">
            <v>0.16608973986154832</v>
          </cell>
          <cell r="F122">
            <v>0.17711258156116708</v>
          </cell>
        </row>
        <row r="123">
          <cell r="D123">
            <v>116</v>
          </cell>
          <cell r="E123">
            <v>0.16537228622729278</v>
          </cell>
          <cell r="F123">
            <v>0.1763475128373593</v>
          </cell>
        </row>
        <row r="124">
          <cell r="D124">
            <v>117</v>
          </cell>
          <cell r="E124">
            <v>0.16466405048365088</v>
          </cell>
          <cell r="F124">
            <v>0.17559227376590988</v>
          </cell>
        </row>
        <row r="125">
          <cell r="D125">
            <v>118</v>
          </cell>
          <cell r="E125">
            <v>0.16396483691961164</v>
          </cell>
          <cell r="F125">
            <v>0.1748466556470977</v>
          </cell>
        </row>
        <row r="126">
          <cell r="D126">
            <v>119</v>
          </cell>
          <cell r="E126">
            <v>0.16327445559256662</v>
          </cell>
          <cell r="F126">
            <v>0.17411045593243443</v>
          </cell>
        </row>
        <row r="127">
          <cell r="D127">
            <v>120</v>
          </cell>
          <cell r="E127">
            <v>0.16259272211153938</v>
          </cell>
          <cell r="F127">
            <v>0.17338347799350776</v>
          </cell>
        </row>
        <row r="128">
          <cell r="D128">
            <v>121</v>
          </cell>
          <cell r="E128">
            <v>0.16191945743028929</v>
          </cell>
          <cell r="F128">
            <v>0.17266553090135409</v>
          </cell>
        </row>
        <row r="129">
          <cell r="D129">
            <v>122</v>
          </cell>
          <cell r="E129">
            <v>0.16125448764976169</v>
          </cell>
          <cell r="F129">
            <v>0.17195642921579793</v>
          </cell>
        </row>
        <row r="130">
          <cell r="D130">
            <v>123</v>
          </cell>
          <cell r="E130">
            <v>0.16059764382938957</v>
          </cell>
          <cell r="F130">
            <v>0.17125599278423037</v>
          </cell>
        </row>
        <row r="131">
          <cell r="D131">
            <v>124</v>
          </cell>
          <cell r="E131">
            <v>0.15994876180678247</v>
          </cell>
          <cell r="F131">
            <v>0.17056404654933124</v>
          </cell>
        </row>
        <row r="132">
          <cell r="D132">
            <v>125</v>
          </cell>
          <cell r="E132">
            <v>0.15930768202536452</v>
          </cell>
          <cell r="F132">
            <v>0.16988042036526804</v>
          </cell>
        </row>
        <row r="133">
          <cell r="D133">
            <v>126</v>
          </cell>
          <cell r="E133">
            <v>0.15867424936955185</v>
          </cell>
          <cell r="F133">
            <v>0.1692049488219346</v>
          </cell>
        </row>
        <row r="134">
          <cell r="D134">
            <v>127</v>
          </cell>
          <cell r="E134">
            <v>0.1580483130070818</v>
          </cell>
          <cell r="F134">
            <v>0.16853747107681627</v>
          </cell>
        </row>
        <row r="135">
          <cell r="D135">
            <v>128</v>
          </cell>
          <cell r="E135">
            <v>0.15742972623813059</v>
          </cell>
          <cell r="F135">
            <v>0.1678778306940939</v>
          </cell>
        </row>
        <row r="136">
          <cell r="D136">
            <v>129</v>
          </cell>
          <cell r="E136">
            <v>0.15681834635087663</v>
          </cell>
          <cell r="F136">
            <v>0.16722587549062143</v>
          </cell>
        </row>
        <row r="137">
          <cell r="D137">
            <v>130</v>
          </cell>
          <cell r="E137">
            <v>0.15621403448318619</v>
          </cell>
          <cell r="F137">
            <v>0.16658145738843208</v>
          </cell>
        </row>
        <row r="138">
          <cell r="D138">
            <v>131</v>
          </cell>
          <cell r="E138">
            <v>0.1556166554901178</v>
          </cell>
          <cell r="F138">
            <v>0.16594443227344935</v>
          </cell>
        </row>
        <row r="139">
          <cell r="D139">
            <v>132</v>
          </cell>
          <cell r="E139">
            <v>0.1550260778169574</v>
          </cell>
          <cell r="F139">
            <v>0.16531465986009608</v>
          </cell>
        </row>
        <row r="140">
          <cell r="D140">
            <v>133</v>
          </cell>
          <cell r="E140">
            <v>0.1544421733775142</v>
          </cell>
          <cell r="F140">
            <v>0.16469200356151306</v>
          </cell>
        </row>
        <row r="141">
          <cell r="D141">
            <v>134</v>
          </cell>
          <cell r="E141">
            <v>0.15386481743742128</v>
          </cell>
          <cell r="F141">
            <v>0.16407633036511468</v>
          </cell>
        </row>
        <row r="142">
          <cell r="D142">
            <v>135</v>
          </cell>
          <cell r="E142">
            <v>0.15329388850219919</v>
          </cell>
          <cell r="F142">
            <v>0.16346751071322382</v>
          </cell>
        </row>
        <row r="143">
          <cell r="D143">
            <v>136</v>
          </cell>
          <cell r="E143">
            <v>0.15272926820985516</v>
          </cell>
          <cell r="F143">
            <v>0.16286541838854302</v>
          </cell>
        </row>
        <row r="144">
          <cell r="D144">
            <v>137</v>
          </cell>
          <cell r="E144">
            <v>0.15217084122780183</v>
          </cell>
          <cell r="F144">
            <v>0.16226993040423207</v>
          </cell>
        </row>
        <row r="145">
          <cell r="D145">
            <v>138</v>
          </cell>
          <cell r="E145">
            <v>0.15161849515389164</v>
          </cell>
          <cell r="F145">
            <v>0.1616809268983746</v>
          </cell>
        </row>
        <row r="146">
          <cell r="D146">
            <v>139</v>
          </cell>
          <cell r="E146">
            <v>0.15107212042137455</v>
          </cell>
          <cell r="F146">
            <v>0.16109829103262782</v>
          </cell>
        </row>
        <row r="147">
          <cell r="D147">
            <v>140</v>
          </cell>
          <cell r="E147">
            <v>0.15053161020759612</v>
          </cell>
          <cell r="F147">
            <v>0.16052190889486131</v>
          </cell>
        </row>
        <row r="148">
          <cell r="D148">
            <v>141</v>
          </cell>
          <cell r="E148">
            <v>0.14999686034626322</v>
          </cell>
          <cell r="F148">
            <v>0.15995166940560032</v>
          </cell>
        </row>
        <row r="149">
          <cell r="D149">
            <v>142</v>
          </cell>
          <cell r="E149">
            <v>0.14946776924311442</v>
          </cell>
          <cell r="F149">
            <v>0.15938746422809899</v>
          </cell>
        </row>
        <row r="150">
          <cell r="D150">
            <v>143</v>
          </cell>
          <cell r="E150">
            <v>0.14894423779483895</v>
          </cell>
          <cell r="F150">
            <v>0.15882918768187876</v>
          </cell>
        </row>
        <row r="151">
          <cell r="D151">
            <v>144</v>
          </cell>
          <cell r="E151">
            <v>0.14842616931109853</v>
          </cell>
          <cell r="F151">
            <v>0.15827673665957459</v>
          </cell>
        </row>
        <row r="152">
          <cell r="D152">
            <v>145</v>
          </cell>
          <cell r="E152">
            <v>0.14791346943951156</v>
          </cell>
          <cell r="F152">
            <v>0.15773001054694089</v>
          </cell>
        </row>
        <row r="153">
          <cell r="D153">
            <v>146</v>
          </cell>
          <cell r="E153">
            <v>0.14740604609346863</v>
          </cell>
          <cell r="F153">
            <v>0.15718891114587624</v>
          </cell>
        </row>
        <row r="154">
          <cell r="D154">
            <v>147</v>
          </cell>
          <cell r="E154">
            <v>0.14690380938265321</v>
          </cell>
          <cell r="F154">
            <v>0.15665334260033295</v>
          </cell>
        </row>
        <row r="155">
          <cell r="D155">
            <v>148</v>
          </cell>
          <cell r="E155">
            <v>0.14640667154614859</v>
          </cell>
          <cell r="F155">
            <v>0.15612321132498469</v>
          </cell>
        </row>
        <row r="156">
          <cell r="D156">
            <v>149</v>
          </cell>
          <cell r="E156">
            <v>0.14591454688801861</v>
          </cell>
          <cell r="F156">
            <v>0.15559842593653164</v>
          </cell>
        </row>
        <row r="157">
          <cell r="D157">
            <v>150</v>
          </cell>
          <cell r="E157">
            <v>0.14542735171525406</v>
          </cell>
          <cell r="F157">
            <v>0.15507889718752885</v>
          </cell>
        </row>
        <row r="158">
          <cell r="D158">
            <v>151</v>
          </cell>
          <cell r="E158">
            <v>0.14494500427798324</v>
          </cell>
          <cell r="F158">
            <v>0.15456453790262864</v>
          </cell>
        </row>
        <row r="159">
          <cell r="D159">
            <v>152</v>
          </cell>
          <cell r="E159">
            <v>0.14446742471184945</v>
          </cell>
          <cell r="F159">
            <v>0.15405526291713389</v>
          </cell>
        </row>
        <row r="160">
          <cell r="D160">
            <v>153</v>
          </cell>
          <cell r="E160">
            <v>0.14399453498246345</v>
          </cell>
          <cell r="F160">
            <v>0.15355098901776398</v>
          </cell>
        </row>
        <row r="161">
          <cell r="D161">
            <v>154</v>
          </cell>
          <cell r="E161">
            <v>0.14352625883184283</v>
          </cell>
          <cell r="F161">
            <v>0.15305163488553955</v>
          </cell>
        </row>
        <row r="162">
          <cell r="D162">
            <v>155</v>
          </cell>
          <cell r="E162">
            <v>0.14306252172675507</v>
          </cell>
          <cell r="F162">
            <v>0.15255712104069724</v>
          </cell>
        </row>
        <row r="163">
          <cell r="D163">
            <v>156</v>
          </cell>
          <cell r="E163">
            <v>0.14260325080888492</v>
          </cell>
          <cell r="F163">
            <v>0.15206736978954977</v>
          </cell>
        </row>
        <row r="164">
          <cell r="D164">
            <v>157</v>
          </cell>
          <cell r="E164">
            <v>0.14214837484675008</v>
          </cell>
          <cell r="F164">
            <v>0.15158230517321059</v>
          </cell>
        </row>
        <row r="165">
          <cell r="D165">
            <v>158</v>
          </cell>
          <cell r="E165">
            <v>0.14169782418929355</v>
          </cell>
          <cell r="F165">
            <v>0.15110185291810602</v>
          </cell>
        </row>
        <row r="166">
          <cell r="D166">
            <v>159</v>
          </cell>
          <cell r="E166">
            <v>0.14125153072108371</v>
          </cell>
          <cell r="F166">
            <v>0.15062594038820248</v>
          </cell>
        </row>
        <row r="167">
          <cell r="D167">
            <v>160</v>
          </cell>
          <cell r="E167">
            <v>0.14080942781905689</v>
          </cell>
          <cell r="F167">
            <v>0.15015449653887789</v>
          </cell>
        </row>
        <row r="168">
          <cell r="D168">
            <v>161</v>
          </cell>
          <cell r="E168">
            <v>0.14037145031074008</v>
          </cell>
          <cell r="F168">
            <v>0.14968745187237179</v>
          </cell>
        </row>
        <row r="169">
          <cell r="D169">
            <v>162</v>
          </cell>
          <cell r="E169">
            <v>0.13993753443389387</v>
          </cell>
          <cell r="F169">
            <v>0.14922473839475014</v>
          </cell>
        </row>
        <row r="170">
          <cell r="D170">
            <v>163</v>
          </cell>
          <cell r="E170">
            <v>0.13950761779751975</v>
          </cell>
          <cell r="F170">
            <v>0.14876628957432458</v>
          </cell>
        </row>
        <row r="171">
          <cell r="D171">
            <v>164</v>
          </cell>
          <cell r="E171">
            <v>0.13908163934417658</v>
          </cell>
          <cell r="F171">
            <v>0.14831204030146802</v>
          </cell>
        </row>
        <row r="172">
          <cell r="D172">
            <v>165</v>
          </cell>
          <cell r="E172">
            <v>0.13865953931355557</v>
          </cell>
          <cell r="F172">
            <v>0.14786192684977228</v>
          </cell>
        </row>
        <row r="173">
          <cell r="D173">
            <v>166</v>
          </cell>
          <cell r="E173">
            <v>0.13824125920726354</v>
          </cell>
          <cell r="F173">
            <v>0.14741588683849394</v>
          </cell>
        </row>
        <row r="174">
          <cell r="D174">
            <v>167</v>
          </cell>
          <cell r="E174">
            <v>0.13782674175476803</v>
          </cell>
          <cell r="F174">
            <v>0.14697385919623959</v>
          </cell>
        </row>
        <row r="175">
          <cell r="D175">
            <v>168</v>
          </cell>
          <cell r="E175">
            <v>0.13741593088045886</v>
          </cell>
          <cell r="F175">
            <v>0.1465357841258412</v>
          </cell>
        </row>
        <row r="176">
          <cell r="D176">
            <v>169</v>
          </cell>
          <cell r="E176">
            <v>0.13700877167178324</v>
          </cell>
          <cell r="F176">
            <v>0.14610160307037653</v>
          </cell>
        </row>
        <row r="177">
          <cell r="D177">
            <v>170</v>
          </cell>
          <cell r="E177">
            <v>0.1366052103484135</v>
          </cell>
          <cell r="F177">
            <v>0.14567125868029054</v>
          </cell>
        </row>
        <row r="178">
          <cell r="D178">
            <v>171</v>
          </cell>
          <cell r="E178">
            <v>0.13620519423240768</v>
          </cell>
          <cell r="F178">
            <v>0.14524469478157578</v>
          </cell>
        </row>
        <row r="179">
          <cell r="D179">
            <v>172</v>
          </cell>
          <cell r="E179">
            <v>0.13580867171932587</v>
          </cell>
          <cell r="F179">
            <v>0.14482185634497169</v>
          </cell>
        </row>
        <row r="180">
          <cell r="D180">
            <v>173</v>
          </cell>
          <cell r="E180">
            <v>0.1354155922502662</v>
          </cell>
          <cell r="F180">
            <v>0.14440268945614468</v>
          </cell>
        </row>
        <row r="181">
          <cell r="D181">
            <v>174</v>
          </cell>
          <cell r="E181">
            <v>0.13502590628478583</v>
          </cell>
          <cell r="F181">
            <v>0.14398714128681214</v>
          </cell>
        </row>
        <row r="182">
          <cell r="D182">
            <v>175</v>
          </cell>
          <cell r="E182">
            <v>0.13463956527467444</v>
          </cell>
          <cell r="F182">
            <v>0.1435751600667752</v>
          </cell>
        </row>
        <row r="183">
          <cell r="D183">
            <v>176</v>
          </cell>
          <cell r="E183">
            <v>0.13425652163854834</v>
          </cell>
          <cell r="F183">
            <v>0.14316669505682683</v>
          </cell>
        </row>
        <row r="184">
          <cell r="D184">
            <v>177</v>
          </cell>
          <cell r="E184">
            <v>0.13387672873723508</v>
          </cell>
          <cell r="F184">
            <v>0.14276169652250276</v>
          </cell>
        </row>
        <row r="185">
          <cell r="D185">
            <v>178</v>
          </cell>
          <cell r="E185">
            <v>0.13350014084992007</v>
          </cell>
          <cell r="F185">
            <v>0.14236011570864496</v>
          </cell>
        </row>
        <row r="186">
          <cell r="D186">
            <v>179</v>
          </cell>
          <cell r="E186">
            <v>0.13312671315102656</v>
          </cell>
          <cell r="F186">
            <v>0.14196190481474744</v>
          </cell>
        </row>
        <row r="187">
          <cell r="D187">
            <v>180</v>
          </cell>
          <cell r="E187">
            <v>0.13275640168780378</v>
          </cell>
          <cell r="F187">
            <v>0.1415670169710567</v>
          </cell>
        </row>
        <row r="188">
          <cell r="D188">
            <v>181</v>
          </cell>
          <cell r="E188">
            <v>0.13238916335859641</v>
          </cell>
          <cell r="F188">
            <v>0.14117540621539926</v>
          </cell>
        </row>
        <row r="189">
          <cell r="D189">
            <v>182</v>
          </cell>
          <cell r="E189">
            <v>0.13202495589177202</v>
          </cell>
          <cell r="F189">
            <v>0.14078702747071045</v>
          </cell>
        </row>
        <row r="190">
          <cell r="D190">
            <v>183</v>
          </cell>
          <cell r="E190">
            <v>0.13166373782528262</v>
          </cell>
          <cell r="F190">
            <v>0.14040183652323954</v>
          </cell>
        </row>
        <row r="191">
          <cell r="D191">
            <v>184</v>
          </cell>
          <cell r="E191">
            <v>0.13130546848683797</v>
          </cell>
          <cell r="F191">
            <v>0.14001979000140716</v>
          </cell>
        </row>
        <row r="192">
          <cell r="D192">
            <v>185</v>
          </cell>
          <cell r="E192">
            <v>0.13095010797466899</v>
          </cell>
          <cell r="F192">
            <v>0.13964084535529231</v>
          </cell>
        </row>
        <row r="193">
          <cell r="D193">
            <v>186</v>
          </cell>
          <cell r="E193">
            <v>0.13059761713886114</v>
          </cell>
          <cell r="F193">
            <v>0.13926496083672646</v>
          </cell>
        </row>
        <row r="194">
          <cell r="D194">
            <v>187</v>
          </cell>
          <cell r="E194">
            <v>0.13024795756323712</v>
          </cell>
          <cell r="F194">
            <v>0.1388920954799743</v>
          </cell>
        </row>
        <row r="195">
          <cell r="D195">
            <v>188</v>
          </cell>
          <cell r="E195">
            <v>0.12990109154777066</v>
          </cell>
          <cell r="F195">
            <v>0.13852220908298005</v>
          </cell>
        </row>
        <row r="196">
          <cell r="D196">
            <v>189</v>
          </cell>
          <cell r="E196">
            <v>0.12955698209151248</v>
          </cell>
          <cell r="F196">
            <v>0.13815526218916047</v>
          </cell>
        </row>
        <row r="197">
          <cell r="D197">
            <v>190</v>
          </cell>
          <cell r="E197">
            <v>0.12921559287601136</v>
          </cell>
          <cell r="F197">
            <v>0.13779121606972558</v>
          </cell>
        </row>
        <row r="198">
          <cell r="D198">
            <v>191</v>
          </cell>
          <cell r="E198">
            <v>0.12887688824921312</v>
          </cell>
          <cell r="F198">
            <v>0.13743003270650908</v>
          </cell>
        </row>
        <row r="199">
          <cell r="D199">
            <v>192</v>
          </cell>
          <cell r="E199">
            <v>0.12854083320982157</v>
          </cell>
          <cell r="F199">
            <v>0.13707167477529134</v>
          </cell>
        </row>
        <row r="200">
          <cell r="D200">
            <v>193</v>
          </cell>
          <cell r="E200">
            <v>0.12820739339210546</v>
          </cell>
          <cell r="F200">
            <v>0.1367161056295981</v>
          </cell>
        </row>
        <row r="201">
          <cell r="D201">
            <v>194</v>
          </cell>
          <cell r="E201">
            <v>0.12787653505113711</v>
          </cell>
          <cell r="F201">
            <v>0.13636328928495936</v>
          </cell>
        </row>
        <row r="202">
          <cell r="D202">
            <v>195</v>
          </cell>
          <cell r="E202">
            <v>0.12754822504844743</v>
          </cell>
          <cell r="F202">
            <v>0.13601319040361248</v>
          </cell>
        </row>
        <row r="203">
          <cell r="D203">
            <v>196</v>
          </cell>
          <cell r="E203">
            <v>0.12722243083808446</v>
          </cell>
          <cell r="F203">
            <v>0.13566577427963536</v>
          </cell>
        </row>
        <row r="204">
          <cell r="D204">
            <v>197</v>
          </cell>
          <cell r="E204">
            <v>0.12689912045306131</v>
          </cell>
          <cell r="F204">
            <v>0.13532100682449505</v>
          </cell>
        </row>
        <row r="205">
          <cell r="D205">
            <v>198</v>
          </cell>
          <cell r="E205">
            <v>0.12657826249218132</v>
          </cell>
          <cell r="F205">
            <v>0.13497885455299843</v>
          </cell>
        </row>
        <row r="206">
          <cell r="D206">
            <v>199</v>
          </cell>
          <cell r="E206">
            <v>0.12625982610722739</v>
          </cell>
          <cell r="F206">
            <v>0.13463928456963153</v>
          </cell>
        </row>
        <row r="207">
          <cell r="D207">
            <v>200</v>
          </cell>
          <cell r="E207">
            <v>0.12594378099050449</v>
          </cell>
          <cell r="F207">
            <v>0.13430226455527514</v>
          </cell>
        </row>
        <row r="208">
          <cell r="D208">
            <v>201</v>
          </cell>
          <cell r="E208">
            <v>0.12563009736272324</v>
          </cell>
          <cell r="F208">
            <v>0.13396776275428418</v>
          </cell>
        </row>
        <row r="209">
          <cell r="D209">
            <v>202</v>
          </cell>
          <cell r="E209">
            <v>0.12531874596121381</v>
          </cell>
          <cell r="F209">
            <v>0.13363574796191957</v>
          </cell>
        </row>
        <row r="210">
          <cell r="D210">
            <v>203</v>
          </cell>
          <cell r="E210">
            <v>0.1250096980284596</v>
          </cell>
          <cell r="F210">
            <v>0.13330618951212089</v>
          </cell>
        </row>
        <row r="211">
          <cell r="D211">
            <v>204</v>
          </cell>
          <cell r="E211">
            <v>0.12470292530094039</v>
          </cell>
          <cell r="F211">
            <v>0.13297905726560896</v>
          </cell>
        </row>
        <row r="212">
          <cell r="D212">
            <v>205</v>
          </cell>
          <cell r="E212">
            <v>0.12439839999827523</v>
          </cell>
          <cell r="F212">
            <v>0.13265432159830837</v>
          </cell>
        </row>
        <row r="213">
          <cell r="D213">
            <v>206</v>
          </cell>
          <cell r="E213">
            <v>0.12409609481265559</v>
          </cell>
          <cell r="F213">
            <v>0.13233195339007917</v>
          </cell>
        </row>
        <row r="214">
          <cell r="D214">
            <v>207</v>
          </cell>
          <cell r="E214">
            <v>0.12379598289855952</v>
          </cell>
          <cell r="F214">
            <v>0.13201192401374848</v>
          </cell>
        </row>
        <row r="215">
          <cell r="D215">
            <v>208</v>
          </cell>
          <cell r="E215">
            <v>0.12349803786273815</v>
          </cell>
          <cell r="F215">
            <v>0.13169420532443241</v>
          </cell>
        </row>
        <row r="216">
          <cell r="D216">
            <v>209</v>
          </cell>
          <cell r="E216">
            <v>0.12320223375446608</v>
          </cell>
          <cell r="F216">
            <v>0.13137876964913942</v>
          </cell>
        </row>
        <row r="217">
          <cell r="D217">
            <v>210</v>
          </cell>
          <cell r="E217">
            <v>0.12290854505604741</v>
          </cell>
          <cell r="F217">
            <v>0.1310655897766462</v>
          </cell>
        </row>
        <row r="218">
          <cell r="D218">
            <v>211</v>
          </cell>
          <cell r="E218">
            <v>0.12261694667356941</v>
          </cell>
          <cell r="F218">
            <v>0.13075463894763781</v>
          </cell>
        </row>
        <row r="219">
          <cell r="D219">
            <v>212</v>
          </cell>
          <cell r="E219">
            <v>0.12232741392789655</v>
          </cell>
          <cell r="F219">
            <v>0.13044589084510383</v>
          </cell>
        </row>
        <row r="220">
          <cell r="D220">
            <v>213</v>
          </cell>
          <cell r="E220">
            <v>0.12203992254589725</v>
          </cell>
          <cell r="F220">
            <v>0.13013931958498307</v>
          </cell>
        </row>
        <row r="221">
          <cell r="D221">
            <v>214</v>
          </cell>
          <cell r="E221">
            <v>0.12175444865189627</v>
          </cell>
          <cell r="F221">
            <v>0.12983489970704853</v>
          </cell>
        </row>
        <row r="222">
          <cell r="D222">
            <v>215</v>
          </cell>
          <cell r="E222">
            <v>0.12147096875934636</v>
          </cell>
          <cell r="F222">
            <v>0.12953260616602635</v>
          </cell>
        </row>
        <row r="223">
          <cell r="D223">
            <v>216</v>
          </cell>
          <cell r="E223">
            <v>0.12118945976271173</v>
          </cell>
          <cell r="F223">
            <v>0.12923241432294072</v>
          </cell>
        </row>
        <row r="224">
          <cell r="D224">
            <v>217</v>
          </cell>
          <cell r="E224">
            <v>0.12090989892955789</v>
          </cell>
          <cell r="F224">
            <v>0.12893429993667857</v>
          </cell>
        </row>
        <row r="225">
          <cell r="D225">
            <v>218</v>
          </cell>
          <cell r="E225">
            <v>0.12063226389284118</v>
          </cell>
          <cell r="F225">
            <v>0.1286382391557675</v>
          </cell>
        </row>
        <row r="226">
          <cell r="D226">
            <v>219</v>
          </cell>
          <cell r="E226">
            <v>0.12035653264339194</v>
          </cell>
          <cell r="F226">
            <v>0.12834420851036007</v>
          </cell>
        </row>
        <row r="227">
          <cell r="D227">
            <v>220</v>
          </cell>
          <cell r="E227">
            <v>0.12008268352258621</v>
          </cell>
          <cell r="F227">
            <v>0.12805218490441916</v>
          </cell>
        </row>
        <row r="228">
          <cell r="D228">
            <v>221</v>
          </cell>
          <cell r="E228">
            <v>0.11981069521519966</v>
          </cell>
          <cell r="F228">
            <v>0.12776214560809754</v>
          </cell>
        </row>
        <row r="229">
          <cell r="D229">
            <v>222</v>
          </cell>
          <cell r="E229">
            <v>0.1195405467424389</v>
          </cell>
          <cell r="F229">
            <v>0.12747406825030683</v>
          </cell>
        </row>
        <row r="230">
          <cell r="D230">
            <v>223</v>
          </cell>
          <cell r="E230">
            <v>0.11927221745514505</v>
          </cell>
          <cell r="F230">
            <v>0.12718793081146984</v>
          </cell>
        </row>
        <row r="231">
          <cell r="D231">
            <v>224</v>
          </cell>
          <cell r="E231">
            <v>0.11900568702716388</v>
          </cell>
          <cell r="F231">
            <v>0.12690371161645095</v>
          </cell>
        </row>
        <row r="232">
          <cell r="D232">
            <v>225</v>
          </cell>
          <cell r="E232">
            <v>0.11874093544887881</v>
          </cell>
          <cell r="F232">
            <v>0.12662138932765965</v>
          </cell>
        </row>
        <row r="233">
          <cell r="D233">
            <v>226</v>
          </cell>
          <cell r="E233">
            <v>0.11847794302090096</v>
          </cell>
          <cell r="F233">
            <v>0.12634094293832204</v>
          </cell>
        </row>
        <row r="234">
          <cell r="D234">
            <v>227</v>
          </cell>
          <cell r="E234">
            <v>0.11821669034791253</v>
          </cell>
          <cell r="F234">
            <v>0.12606235176591543</v>
          </cell>
        </row>
        <row r="235">
          <cell r="D235">
            <v>228</v>
          </cell>
          <cell r="E235">
            <v>0.11795715833265877</v>
          </cell>
          <cell r="F235">
            <v>0.12578559544576173</v>
          </cell>
        </row>
        <row r="236">
          <cell r="D236">
            <v>229</v>
          </cell>
          <cell r="E236">
            <v>0.11769932817008438</v>
          </cell>
          <cell r="F236">
            <v>0.12551065392477465</v>
          </cell>
        </row>
        <row r="237">
          <cell r="D237">
            <v>230</v>
          </cell>
          <cell r="E237">
            <v>0.11744318134161044</v>
          </cell>
          <cell r="F237">
            <v>0.12523750745535672</v>
          </cell>
        </row>
        <row r="238">
          <cell r="D238">
            <v>231</v>
          </cell>
          <cell r="E238">
            <v>0.11718869960954752</v>
          </cell>
          <cell r="F238">
            <v>0.12496613658944172</v>
          </cell>
        </row>
        <row r="239">
          <cell r="D239">
            <v>232</v>
          </cell>
          <cell r="E239">
            <v>0.11693586501164142</v>
          </cell>
          <cell r="F239">
            <v>0.1246965221726785</v>
          </cell>
        </row>
        <row r="240">
          <cell r="D240">
            <v>233</v>
          </cell>
          <cell r="E240">
            <v>0.11668465985574812</v>
          </cell>
          <cell r="F240">
            <v>0.12442864533875229</v>
          </cell>
        </row>
        <row r="241">
          <cell r="D241">
            <v>234</v>
          </cell>
          <cell r="E241">
            <v>0.11643506671463352</v>
          </cell>
          <cell r="F241">
            <v>0.12416248750383958</v>
          </cell>
        </row>
        <row r="242">
          <cell r="D242">
            <v>235</v>
          </cell>
          <cell r="E242">
            <v>0.11618706842089542</v>
          </cell>
          <cell r="F242">
            <v>0.12389803036119287</v>
          </cell>
        </row>
        <row r="243">
          <cell r="D243">
            <v>236</v>
          </cell>
          <cell r="E243">
            <v>0.11594064806200378</v>
          </cell>
          <cell r="F243">
            <v>0.12363525587585195</v>
          </cell>
        </row>
        <row r="244">
          <cell r="D244">
            <v>237</v>
          </cell>
          <cell r="E244">
            <v>0.11569578897545624</v>
          </cell>
          <cell r="F244">
            <v>0.12337414627947774</v>
          </cell>
        </row>
        <row r="245">
          <cell r="D245">
            <v>238</v>
          </cell>
          <cell r="E245">
            <v>0.11545247474404567</v>
          </cell>
          <cell r="F245">
            <v>0.12311468406530593</v>
          </cell>
        </row>
        <row r="246">
          <cell r="D246">
            <v>239</v>
          </cell>
          <cell r="E246">
            <v>0.11521068919123693</v>
          </cell>
          <cell r="F246">
            <v>0.12285685198321677</v>
          </cell>
        </row>
        <row r="247">
          <cell r="D247">
            <v>240</v>
          </cell>
          <cell r="E247">
            <v>0.11497041637664941</v>
          </cell>
          <cell r="F247">
            <v>0.12260063303491787</v>
          </cell>
        </row>
        <row r="248">
          <cell r="D248">
            <v>241</v>
          </cell>
          <cell r="E248">
            <v>0.11473164059164291</v>
          </cell>
          <cell r="F248">
            <v>0.12234601046923713</v>
          </cell>
        </row>
        <row r="249">
          <cell r="D249">
            <v>242</v>
          </cell>
          <cell r="E249">
            <v>0.11449434635500406</v>
          </cell>
          <cell r="F249">
            <v>0.12209296777752283</v>
          </cell>
        </row>
        <row r="250">
          <cell r="D250">
            <v>243</v>
          </cell>
          <cell r="E250">
            <v>0.11425851840873028</v>
          </cell>
          <cell r="F250">
            <v>0.12184148868914786</v>
          </cell>
        </row>
        <row r="251">
          <cell r="D251">
            <v>244</v>
          </cell>
          <cell r="E251">
            <v>0.11402414171390887</v>
          </cell>
          <cell r="F251">
            <v>0.12159155716711528</v>
          </cell>
        </row>
        <row r="252">
          <cell r="D252">
            <v>245</v>
          </cell>
          <cell r="E252">
            <v>0.11379120144668894</v>
          </cell>
          <cell r="F252">
            <v>0.12134315740376288</v>
          </cell>
        </row>
        <row r="253">
          <cell r="D253">
            <v>246</v>
          </cell>
          <cell r="E253">
            <v>0.11355968299434327</v>
          </cell>
          <cell r="F253">
            <v>0.12109627381656375</v>
          </cell>
        </row>
        <row r="254">
          <cell r="D254">
            <v>247</v>
          </cell>
          <cell r="E254">
            <v>0.11332957195141799</v>
          </cell>
          <cell r="F254">
            <v>0.12085089104402041</v>
          </cell>
        </row>
        <row r="255">
          <cell r="D255">
            <v>248</v>
          </cell>
          <cell r="E255">
            <v>0.11310085411596775</v>
          </cell>
          <cell r="F255">
            <v>0.12060699394165009</v>
          </cell>
        </row>
        <row r="256">
          <cell r="D256">
            <v>249</v>
          </cell>
          <cell r="E256">
            <v>0.11287351548587421</v>
          </cell>
          <cell r="F256">
            <v>0.12036456757805887</v>
          </cell>
        </row>
        <row r="257">
          <cell r="D257">
            <v>250</v>
          </cell>
          <cell r="E257">
            <v>0.11264754225524552</v>
          </cell>
          <cell r="F257">
            <v>0.12012359723110229</v>
          </cell>
        </row>
        <row r="258">
          <cell r="D258">
            <v>251</v>
          </cell>
          <cell r="E258">
            <v>0.11242292081089476</v>
          </cell>
          <cell r="F258">
            <v>0.11988406838413003</v>
          </cell>
        </row>
        <row r="259">
          <cell r="D259">
            <v>252</v>
          </cell>
          <cell r="E259">
            <v>0.11219963772889538</v>
          </cell>
          <cell r="F259">
            <v>0.11964596672231267</v>
          </cell>
        </row>
        <row r="260">
          <cell r="D260">
            <v>253</v>
          </cell>
          <cell r="E260">
            <v>0.11197767977121154</v>
          </cell>
          <cell r="F260">
            <v>0.11940927812904858</v>
          </cell>
        </row>
        <row r="261">
          <cell r="D261">
            <v>254</v>
          </cell>
          <cell r="E261">
            <v>0.11175703388240156</v>
          </cell>
          <cell r="F261">
            <v>0.1191739886824484</v>
          </cell>
        </row>
        <row r="262">
          <cell r="D262">
            <v>255</v>
          </cell>
          <cell r="E262">
            <v>0.11153768718639245</v>
          </cell>
          <cell r="F262">
            <v>0.11894008465189558</v>
          </cell>
        </row>
        <row r="263">
          <cell r="D263">
            <v>256</v>
          </cell>
          <cell r="E263">
            <v>0.11131962698332389</v>
          </cell>
          <cell r="F263">
            <v>0.11870755249468093</v>
          </cell>
        </row>
        <row r="264">
          <cell r="D264">
            <v>257</v>
          </cell>
          <cell r="E264">
            <v>0.11110284074645974</v>
          </cell>
          <cell r="F264">
            <v>0.11847637885270915</v>
          </cell>
        </row>
        <row r="265">
          <cell r="D265">
            <v>258</v>
          </cell>
          <cell r="E265">
            <v>0.11088731611916555</v>
          </cell>
          <cell r="F265">
            <v>0.1182465505492757</v>
          </cell>
        </row>
        <row r="266">
          <cell r="D266">
            <v>259</v>
          </cell>
          <cell r="E266">
            <v>0.11067304091195014</v>
          </cell>
          <cell r="F266">
            <v>0.11801805458591209</v>
          </cell>
        </row>
        <row r="267">
          <cell r="D267">
            <v>260</v>
          </cell>
          <cell r="E267">
            <v>0.11046000309957014</v>
          </cell>
          <cell r="F267">
            <v>0.11779087813929824</v>
          </cell>
        </row>
        <row r="268">
          <cell r="D268">
            <v>261</v>
          </cell>
          <cell r="E268">
            <v>0.11024819081819519</v>
          </cell>
          <cell r="F268">
            <v>0.11756500855823952</v>
          </cell>
        </row>
        <row r="269">
          <cell r="D269">
            <v>262</v>
          </cell>
          <cell r="E269">
            <v>0.11003759236263308</v>
          </cell>
          <cell r="F269">
            <v>0.1173404333607078</v>
          </cell>
        </row>
        <row r="270">
          <cell r="D270">
            <v>263</v>
          </cell>
          <cell r="E270">
            <v>0.10982819618361274</v>
          </cell>
          <cell r="F270">
            <v>0.11711714023094402</v>
          </cell>
        </row>
        <row r="271">
          <cell r="D271">
            <v>264</v>
          </cell>
          <cell r="E271">
            <v>0.10961999088512399</v>
          </cell>
          <cell r="F271">
            <v>0.11689511701662149</v>
          </cell>
        </row>
        <row r="272">
          <cell r="D272">
            <v>265</v>
          </cell>
          <cell r="E272">
            <v>0.1094129652218125</v>
          </cell>
          <cell r="F272">
            <v>0.11667435172606787</v>
          </cell>
        </row>
        <row r="273">
          <cell r="D273">
            <v>266</v>
          </cell>
          <cell r="E273">
            <v>0.10920710809642878</v>
          </cell>
          <cell r="F273">
            <v>0.11645483252554492</v>
          </cell>
        </row>
        <row r="274">
          <cell r="D274">
            <v>267</v>
          </cell>
          <cell r="E274">
            <v>0.10900240855732957</v>
          </cell>
          <cell r="F274">
            <v>0.11623654773658405</v>
          </cell>
        </row>
        <row r="275">
          <cell r="D275">
            <v>268</v>
          </cell>
          <cell r="E275">
            <v>0.10879885579603074</v>
          </cell>
          <cell r="F275">
            <v>0.11601948583337683</v>
          </cell>
        </row>
        <row r="276">
          <cell r="D276">
            <v>269</v>
          </cell>
          <cell r="E276">
            <v>0.10859643914481017</v>
          </cell>
          <cell r="F276">
            <v>0.11580363544021874</v>
          </cell>
        </row>
        <row r="277">
          <cell r="D277">
            <v>270</v>
          </cell>
          <cell r="E277">
            <v>0.10839514807435958</v>
          </cell>
          <cell r="F277">
            <v>0.11558898532900518</v>
          </cell>
        </row>
        <row r="278">
          <cell r="D278">
            <v>271</v>
          </cell>
          <cell r="E278">
            <v>0.10819497219148395</v>
          </cell>
          <cell r="F278">
            <v>0.11537552441677817</v>
          </cell>
        </row>
        <row r="279">
          <cell r="D279">
            <v>272</v>
          </cell>
          <cell r="E279">
            <v>0.10799590123684759</v>
          </cell>
          <cell r="F279">
            <v>0.11516324176332299</v>
          </cell>
        </row>
        <row r="280">
          <cell r="D280">
            <v>273</v>
          </cell>
          <cell r="E280">
            <v>0.10779792508276569</v>
          </cell>
          <cell r="F280">
            <v>0.11495212656881293</v>
          </cell>
        </row>
        <row r="281">
          <cell r="D281">
            <v>274</v>
          </cell>
          <cell r="E281">
            <v>0.10760103373104012</v>
          </cell>
          <cell r="F281">
            <v>0.11474216817150161</v>
          </cell>
        </row>
        <row r="282">
          <cell r="D282">
            <v>275</v>
          </cell>
          <cell r="E282">
            <v>0.10740521731083867</v>
          </cell>
          <cell r="F282">
            <v>0.11453335604546147</v>
          </cell>
        </row>
        <row r="283">
          <cell r="D283">
            <v>276</v>
          </cell>
          <cell r="E283">
            <v>0.10721046607661648</v>
          </cell>
          <cell r="F283">
            <v>0.11432567979836716</v>
          </cell>
        </row>
        <row r="284">
          <cell r="D284">
            <v>277</v>
          </cell>
          <cell r="E284">
            <v>0.1070167704060789</v>
          </cell>
          <cell r="F284">
            <v>0.11411912916932332</v>
          </cell>
        </row>
        <row r="285">
          <cell r="D285">
            <v>278</v>
          </cell>
          <cell r="E285">
            <v>0.10682412079818467</v>
          </cell>
          <cell r="F285">
            <v>0.11391369402673511</v>
          </cell>
        </row>
        <row r="286">
          <cell r="D286">
            <v>279</v>
          </cell>
          <cell r="E286">
            <v>0.1066325078711883</v>
          </cell>
          <cell r="F286">
            <v>0.11370936436622082</v>
          </cell>
        </row>
        <row r="287">
          <cell r="D287">
            <v>280</v>
          </cell>
          <cell r="E287">
            <v>0.10644192236072134</v>
          </cell>
          <cell r="F287">
            <v>0.11350613030856563</v>
          </cell>
        </row>
        <row r="288">
          <cell r="D288">
            <v>281</v>
          </cell>
          <cell r="E288">
            <v>0.1062523551179107</v>
          </cell>
          <cell r="F288">
            <v>0.11330398209771519</v>
          </cell>
        </row>
        <row r="289">
          <cell r="D289">
            <v>282</v>
          </cell>
          <cell r="E289">
            <v>0.10606379710753427</v>
          </cell>
          <cell r="F289">
            <v>0.1131029100988088</v>
          </cell>
        </row>
        <row r="290">
          <cell r="D290">
            <v>283</v>
          </cell>
          <cell r="E290">
            <v>0.10587623940621203</v>
          </cell>
          <cell r="F290">
            <v>0.11290290479625037</v>
          </cell>
        </row>
        <row r="291">
          <cell r="D291">
            <v>284</v>
          </cell>
          <cell r="E291">
            <v>0.10568967320063229</v>
          </cell>
          <cell r="F291">
            <v>0.11270395679181706</v>
          </cell>
        </row>
        <row r="292">
          <cell r="D292">
            <v>285</v>
          </cell>
          <cell r="E292">
            <v>0.10550408978581229</v>
          </cell>
          <cell r="F292">
            <v>0.11250605680280447</v>
          </cell>
        </row>
        <row r="293">
          <cell r="D293">
            <v>286</v>
          </cell>
          <cell r="E293">
            <v>0.10531948056339228</v>
          </cell>
          <cell r="F293">
            <v>0.11230919566020733</v>
          </cell>
        </row>
        <row r="294">
          <cell r="D294">
            <v>287</v>
          </cell>
          <cell r="E294">
            <v>0.10513583703996221</v>
          </cell>
          <cell r="F294">
            <v>0.11211336430693528</v>
          </cell>
        </row>
        <row r="295">
          <cell r="D295">
            <v>288</v>
          </cell>
          <cell r="E295">
            <v>0.10495315082542039</v>
          </cell>
          <cell r="F295">
            <v>0.11191855379606261</v>
          </cell>
        </row>
        <row r="296">
          <cell r="D296">
            <v>289</v>
          </cell>
          <cell r="E296">
            <v>0.10477141363136366</v>
          </cell>
          <cell r="F296">
            <v>0.11172475528911147</v>
          </cell>
        </row>
        <row r="297">
          <cell r="D297">
            <v>290</v>
          </cell>
          <cell r="E297">
            <v>0.10459061726950779</v>
          </cell>
          <cell r="F297">
            <v>0.11153196005436757</v>
          </cell>
        </row>
        <row r="298">
          <cell r="D298">
            <v>291</v>
          </cell>
          <cell r="E298">
            <v>0.10441075365013797</v>
          </cell>
          <cell r="F298">
            <v>0.11134015946522774</v>
          </cell>
        </row>
        <row r="299">
          <cell r="D299">
            <v>292</v>
          </cell>
          <cell r="E299">
            <v>0.10423181478058847</v>
          </cell>
          <cell r="F299">
            <v>0.11114934499857877</v>
          </cell>
        </row>
        <row r="300">
          <cell r="D300">
            <v>293</v>
          </cell>
          <cell r="E300">
            <v>0.10405379276375085</v>
          </cell>
          <cell r="F300">
            <v>0.11095950823320651</v>
          </cell>
        </row>
        <row r="301">
          <cell r="D301">
            <v>294</v>
          </cell>
          <cell r="E301">
            <v>0.10387667979661004</v>
          </cell>
          <cell r="F301">
            <v>0.11077064084823489</v>
          </cell>
        </row>
        <row r="302">
          <cell r="D302">
            <v>295</v>
          </cell>
          <cell r="E302">
            <v>0.10370046816880787</v>
          </cell>
          <cell r="F302">
            <v>0.11058273462159408</v>
          </cell>
        </row>
        <row r="303">
          <cell r="D303">
            <v>296</v>
          </cell>
          <cell r="E303">
            <v>0.10352515026123323</v>
          </cell>
          <cell r="F303">
            <v>0.11039578142851707</v>
          </cell>
        </row>
        <row r="304">
          <cell r="D304">
            <v>297</v>
          </cell>
          <cell r="E304">
            <v>0.10335071854463826</v>
          </cell>
          <cell r="F304">
            <v>0.11020977324006404</v>
          </cell>
        </row>
        <row r="305">
          <cell r="D305">
            <v>298</v>
          </cell>
          <cell r="E305">
            <v>0.10317716557828041</v>
          </cell>
          <cell r="F305">
            <v>0.1100247021216743</v>
          </cell>
        </row>
        <row r="306">
          <cell r="D306">
            <v>299</v>
          </cell>
          <cell r="E306">
            <v>0.10300448400858911</v>
          </cell>
          <cell r="F306">
            <v>0.10984056023174447</v>
          </cell>
        </row>
        <row r="307">
          <cell r="D307">
            <v>300</v>
          </cell>
          <cell r="E307">
            <v>0.10283266656785725</v>
          </cell>
          <cell r="F307">
            <v>0.10965733982023307</v>
          </cell>
        </row>
        <row r="308">
          <cell r="D308">
            <v>301</v>
          </cell>
          <cell r="E308">
            <v>0.10266170607295629</v>
          </cell>
          <cell r="F308">
            <v>0.10947503322729046</v>
          </cell>
        </row>
        <row r="309">
          <cell r="D309">
            <v>302</v>
          </cell>
          <cell r="E309">
            <v>0.10249159542407507</v>
          </cell>
          <cell r="F309">
            <v>0.10929363288191385</v>
          </cell>
        </row>
        <row r="310">
          <cell r="D310">
            <v>303</v>
          </cell>
          <cell r="E310">
            <v>0.10232232760348137</v>
          </cell>
          <cell r="F310">
            <v>0.10911313130062668</v>
          </cell>
        </row>
        <row r="311">
          <cell r="D311">
            <v>304</v>
          </cell>
          <cell r="E311">
            <v>0.10215389567430576</v>
          </cell>
          <cell r="F311">
            <v>0.10893352108618184</v>
          </cell>
        </row>
        <row r="312">
          <cell r="D312">
            <v>305</v>
          </cell>
          <cell r="E312">
            <v>0.10198629277934784</v>
          </cell>
          <cell r="F312">
            <v>0.1087547949262886</v>
          </cell>
        </row>
        <row r="313">
          <cell r="D313">
            <v>306</v>
          </cell>
          <cell r="E313">
            <v>0.10181951213990345</v>
          </cell>
          <cell r="F313">
            <v>0.108576945592362</v>
          </cell>
        </row>
        <row r="314">
          <cell r="D314">
            <v>307</v>
          </cell>
          <cell r="E314">
            <v>0.10165354705461324</v>
          </cell>
          <cell r="F314">
            <v>0.10839996593829504</v>
          </cell>
        </row>
        <row r="315">
          <cell r="D315">
            <v>308</v>
          </cell>
          <cell r="E315">
            <v>0.10148839089833166</v>
          </cell>
          <cell r="F315">
            <v>0.10822384889925257</v>
          </cell>
        </row>
        <row r="316">
          <cell r="D316">
            <v>309</v>
          </cell>
          <cell r="E316">
            <v>0.10132403712101622</v>
          </cell>
          <cell r="F316">
            <v>0.10804858749048685</v>
          </cell>
        </row>
        <row r="317">
          <cell r="D317">
            <v>310</v>
          </cell>
          <cell r="E317">
            <v>0.10116047924663631</v>
          </cell>
          <cell r="F317">
            <v>0.10787417480617395</v>
          </cell>
        </row>
        <row r="318">
          <cell r="D318">
            <v>311</v>
          </cell>
          <cell r="E318">
            <v>0.10099771087210146</v>
          </cell>
          <cell r="F318">
            <v>0.10770060401827092</v>
          </cell>
        </row>
        <row r="319">
          <cell r="D319">
            <v>312</v>
          </cell>
          <cell r="E319">
            <v>0.10083572566620856</v>
          </cell>
          <cell r="F319">
            <v>0.10752786837539299</v>
          </cell>
        </row>
        <row r="320">
          <cell r="D320">
            <v>313</v>
          </cell>
          <cell r="E320">
            <v>0.10067451736860733</v>
          </cell>
          <cell r="F320">
            <v>0.10735596120171065</v>
          </cell>
        </row>
        <row r="321">
          <cell r="D321">
            <v>314</v>
          </cell>
          <cell r="E321">
            <v>0.10051407978878427</v>
          </cell>
          <cell r="F321">
            <v>0.10718487589586589</v>
          </cell>
        </row>
        <row r="322">
          <cell r="D322">
            <v>315</v>
          </cell>
          <cell r="E322">
            <v>0.10035440680506406</v>
          </cell>
          <cell r="F322">
            <v>0.10701460592990754</v>
          </cell>
        </row>
        <row r="323">
          <cell r="D323">
            <v>316</v>
          </cell>
          <cell r="E323">
            <v>0.10019549236362867</v>
          </cell>
          <cell r="F323">
            <v>0.10684514484824507</v>
          </cell>
        </row>
        <row r="324">
          <cell r="D324">
            <v>317</v>
          </cell>
          <cell r="E324">
            <v>0.10003733047755313</v>
          </cell>
          <cell r="F324">
            <v>0.10667648626662063</v>
          </cell>
        </row>
        <row r="325">
          <cell r="D325">
            <v>318</v>
          </cell>
          <cell r="E325">
            <v>9.9879915225858248E-2</v>
          </cell>
          <cell r="F325">
            <v>0.10650862387109865</v>
          </cell>
        </row>
        <row r="326">
          <cell r="D326">
            <v>319</v>
          </cell>
          <cell r="E326">
            <v>9.9723240752579656E-2</v>
          </cell>
          <cell r="F326">
            <v>0.10634155141707326</v>
          </cell>
        </row>
        <row r="327">
          <cell r="D327">
            <v>320</v>
          </cell>
          <cell r="E327">
            <v>9.9567301265852823E-2</v>
          </cell>
          <cell r="F327">
            <v>0.10617526272829252</v>
          </cell>
        </row>
        <row r="328">
          <cell r="D328">
            <v>321</v>
          </cell>
          <cell r="E328">
            <v>9.9412091037013692E-2</v>
          </cell>
          <cell r="F328">
            <v>0.10600975169589935</v>
          </cell>
        </row>
        <row r="329">
          <cell r="D329">
            <v>322</v>
          </cell>
          <cell r="E329">
            <v>9.9257604399714816E-2</v>
          </cell>
          <cell r="F329">
            <v>0.10584501227748905</v>
          </cell>
        </row>
        <row r="330">
          <cell r="D330">
            <v>323</v>
          </cell>
          <cell r="E330">
            <v>9.9103835749056388E-2</v>
          </cell>
          <cell r="F330">
            <v>0.10568103849618268</v>
          </cell>
        </row>
        <row r="331">
          <cell r="D331">
            <v>324</v>
          </cell>
          <cell r="E331">
            <v>9.895077954073235E-2</v>
          </cell>
          <cell r="F331">
            <v>0.10551782443971638</v>
          </cell>
        </row>
        <row r="332">
          <cell r="D332">
            <v>325</v>
          </cell>
          <cell r="E332">
            <v>9.8798430290190531E-2</v>
          </cell>
          <cell r="F332">
            <v>0.10535536425954593</v>
          </cell>
        </row>
        <row r="333">
          <cell r="D333">
            <v>326</v>
          </cell>
          <cell r="E333">
            <v>9.8646782571807284E-2</v>
          </cell>
          <cell r="F333">
            <v>0.10519365216996648</v>
          </cell>
        </row>
        <row r="334">
          <cell r="D334">
            <v>327</v>
          </cell>
          <cell r="E334">
            <v>9.8495831018075991E-2</v>
          </cell>
          <cell r="F334">
            <v>0.10503268244724728</v>
          </cell>
        </row>
        <row r="335">
          <cell r="D335">
            <v>328</v>
          </cell>
          <cell r="E335">
            <v>9.8345570318808986E-2</v>
          </cell>
          <cell r="F335">
            <v>0.10487244942878057</v>
          </cell>
        </row>
        <row r="336">
          <cell r="D336">
            <v>329</v>
          </cell>
          <cell r="E336">
            <v>9.8195995220353036E-2</v>
          </cell>
          <cell r="F336">
            <v>0.10471294751224508</v>
          </cell>
        </row>
        <row r="337">
          <cell r="D337">
            <v>330</v>
          </cell>
          <cell r="E337">
            <v>9.8047100524817812E-2</v>
          </cell>
          <cell r="F337">
            <v>0.1045541711547832</v>
          </cell>
        </row>
        <row r="338">
          <cell r="D338">
            <v>331</v>
          </cell>
          <cell r="E338">
            <v>9.7898881089317227E-2</v>
          </cell>
          <cell r="F338">
            <v>0.10439611487219205</v>
          </cell>
        </row>
        <row r="339">
          <cell r="D339">
            <v>332</v>
          </cell>
          <cell r="E339">
            <v>9.7751331825223303E-2</v>
          </cell>
          <cell r="F339">
            <v>0.10423877323812779</v>
          </cell>
        </row>
        <row r="340">
          <cell r="D340">
            <v>333</v>
          </cell>
          <cell r="E340">
            <v>9.76044476974324E-2</v>
          </cell>
          <cell r="F340">
            <v>0.10408214088332313</v>
          </cell>
        </row>
        <row r="341">
          <cell r="D341">
            <v>334</v>
          </cell>
          <cell r="E341">
            <v>9.7458223723643544E-2</v>
          </cell>
          <cell r="F341">
            <v>0.10392621249481783</v>
          </cell>
        </row>
        <row r="342">
          <cell r="D342">
            <v>335</v>
          </cell>
          <cell r="E342">
            <v>9.7312654973648688E-2</v>
          </cell>
          <cell r="F342">
            <v>0.10377098281520178</v>
          </cell>
        </row>
        <row r="343">
          <cell r="D343">
            <v>336</v>
          </cell>
          <cell r="E343">
            <v>9.7167736568634352E-2</v>
          </cell>
          <cell r="F343">
            <v>0.10361644664187035</v>
          </cell>
        </row>
        <row r="344">
          <cell r="D344">
            <v>337</v>
          </cell>
          <cell r="E344">
            <v>9.7023463680494998E-2</v>
          </cell>
          <cell r="F344">
            <v>0.10346259882629216</v>
          </cell>
        </row>
        <row r="345">
          <cell r="D345">
            <v>338</v>
          </cell>
          <cell r="E345">
            <v>9.6879831531157284E-2</v>
          </cell>
          <cell r="F345">
            <v>0.10330943427328855</v>
          </cell>
        </row>
        <row r="346">
          <cell r="D346">
            <v>339</v>
          </cell>
          <cell r="E346">
            <v>9.6736835391915577E-2</v>
          </cell>
          <cell r="F346">
            <v>0.10315694794032487</v>
          </cell>
        </row>
        <row r="347">
          <cell r="D347">
            <v>340</v>
          </cell>
          <cell r="E347">
            <v>9.6594470582777925E-2</v>
          </cell>
          <cell r="F347">
            <v>0.10300513483681317</v>
          </cell>
        </row>
        <row r="348">
          <cell r="D348">
            <v>341</v>
          </cell>
          <cell r="E348">
            <v>9.6452732471822858E-2</v>
          </cell>
          <cell r="F348">
            <v>0.10285399002342625</v>
          </cell>
        </row>
        <row r="349">
          <cell r="D349">
            <v>342</v>
          </cell>
          <cell r="E349">
            <v>9.6311616474566306E-2</v>
          </cell>
          <cell r="F349">
            <v>0.10270350861142259</v>
          </cell>
        </row>
        <row r="350">
          <cell r="D350">
            <v>343</v>
          </cell>
          <cell r="E350">
            <v>9.6171118053338903E-2</v>
          </cell>
          <cell r="F350">
            <v>0.1025536857619823</v>
          </cell>
        </row>
        <row r="351">
          <cell r="D351">
            <v>344</v>
          </cell>
          <cell r="E351">
            <v>9.6031232716673021E-2</v>
          </cell>
          <cell r="F351">
            <v>0.1024045166855535</v>
          </cell>
        </row>
        <row r="352">
          <cell r="D352">
            <v>345</v>
          </cell>
          <cell r="E352">
            <v>9.5891956018699834E-2</v>
          </cell>
          <cell r="F352">
            <v>0.10225599664120935</v>
          </cell>
        </row>
        <row r="353">
          <cell r="D353">
            <v>346</v>
          </cell>
          <cell r="E353">
            <v>9.575328355855571E-2</v>
          </cell>
          <cell r="F353">
            <v>0.10210812093601505</v>
          </cell>
        </row>
        <row r="354">
          <cell r="D354">
            <v>347</v>
          </cell>
          <cell r="E354">
            <v>9.5615210979798235E-2</v>
          </cell>
          <cell r="F354">
            <v>0.10196088492440514</v>
          </cell>
        </row>
        <row r="355">
          <cell r="D355">
            <v>348</v>
          </cell>
          <cell r="E355">
            <v>9.5477733969831322E-2</v>
          </cell>
          <cell r="F355">
            <v>0.10181428400757037</v>
          </cell>
        </row>
        <row r="356">
          <cell r="D356">
            <v>349</v>
          </cell>
          <cell r="E356">
            <v>9.5340848259339542E-2</v>
          </cell>
          <cell r="F356">
            <v>0.1016683136328546</v>
          </cell>
        </row>
        <row r="357">
          <cell r="D357">
            <v>350</v>
          </cell>
          <cell r="E357">
            <v>9.5204549621731097E-2</v>
          </cell>
          <cell r="F357">
            <v>0.10152296929316075</v>
          </cell>
        </row>
        <row r="358">
          <cell r="D358">
            <v>351</v>
          </cell>
          <cell r="E358">
            <v>9.506883387258995E-2</v>
          </cell>
          <cell r="F358">
            <v>0.10137824652636651</v>
          </cell>
        </row>
        <row r="359">
          <cell r="D359">
            <v>352</v>
          </cell>
          <cell r="E359">
            <v>9.4933696869135983E-2</v>
          </cell>
          <cell r="F359">
            <v>0.10123414091474883</v>
          </cell>
        </row>
        <row r="360">
          <cell r="D360">
            <v>353</v>
          </cell>
          <cell r="E360">
            <v>9.4799134509694016E-2</v>
          </cell>
          <cell r="F360">
            <v>0.10109064808441749</v>
          </cell>
        </row>
        <row r="361">
          <cell r="D361">
            <v>354</v>
          </cell>
          <cell r="E361">
            <v>9.4665142733170879E-2</v>
          </cell>
          <cell r="F361">
            <v>0.10094776370475766</v>
          </cell>
        </row>
        <row r="362">
          <cell r="D362">
            <v>355</v>
          </cell>
          <cell r="E362">
            <v>9.4531717518540614E-2</v>
          </cell>
          <cell r="F362">
            <v>0.10080548348788082</v>
          </cell>
        </row>
        <row r="363">
          <cell r="D363">
            <v>356</v>
          </cell>
          <cell r="E363">
            <v>9.4398854884337691E-2</v>
          </cell>
          <cell r="F363">
            <v>0.10066380318808438</v>
          </cell>
        </row>
        <row r="364">
          <cell r="D364">
            <v>357</v>
          </cell>
          <cell r="E364">
            <v>9.4266550888157927E-2</v>
          </cell>
          <cell r="F364">
            <v>0.10052271860131948</v>
          </cell>
        </row>
        <row r="365">
          <cell r="D365">
            <v>358</v>
          </cell>
          <cell r="E365">
            <v>9.4134801626167205E-2</v>
          </cell>
          <cell r="F365">
            <v>0.10038222556466708</v>
          </cell>
        </row>
        <row r="366">
          <cell r="D366">
            <v>359</v>
          </cell>
          <cell r="E366">
            <v>9.4003603232617666E-2</v>
          </cell>
          <cell r="F366">
            <v>0.1002423199558221</v>
          </cell>
        </row>
        <row r="367">
          <cell r="D367">
            <v>360</v>
          </cell>
          <cell r="E367">
            <v>9.387295187937128E-2</v>
          </cell>
          <cell r="F367">
            <v>0.10010299769258525</v>
          </cell>
        </row>
      </sheetData>
      <sheetData sheetId="4" refreshError="1">
        <row r="6">
          <cell r="C6">
            <v>2032</v>
          </cell>
          <cell r="E6">
            <v>2032</v>
          </cell>
          <cell r="G6">
            <v>2032</v>
          </cell>
        </row>
        <row r="7">
          <cell r="C7">
            <v>500</v>
          </cell>
          <cell r="E7">
            <v>500</v>
          </cell>
          <cell r="G7">
            <v>323.38308457711446</v>
          </cell>
        </row>
        <row r="16">
          <cell r="C16">
            <v>489876247.76462883</v>
          </cell>
          <cell r="D16" t="str">
            <v>2007 $</v>
          </cell>
          <cell r="E16">
            <v>369094064.38314474</v>
          </cell>
          <cell r="F16" t="str">
            <v>2007 $</v>
          </cell>
          <cell r="G16">
            <v>80201200.252684772</v>
          </cell>
          <cell r="H16" t="str">
            <v>2006 $</v>
          </cell>
        </row>
        <row r="22">
          <cell r="C22">
            <v>8450</v>
          </cell>
          <cell r="E22">
            <v>0</v>
          </cell>
          <cell r="G22">
            <v>13384</v>
          </cell>
        </row>
        <row r="23">
          <cell r="C23">
            <v>250</v>
          </cell>
          <cell r="E23">
            <v>0</v>
          </cell>
          <cell r="G23">
            <v>45.771144278606968</v>
          </cell>
        </row>
        <row r="24">
          <cell r="C24">
            <v>250</v>
          </cell>
          <cell r="E24">
            <v>500</v>
          </cell>
          <cell r="G24">
            <v>277.61194029850748</v>
          </cell>
        </row>
        <row r="25">
          <cell r="C25">
            <v>5385.5233788289597</v>
          </cell>
          <cell r="E25">
            <v>9806.9299999999985</v>
          </cell>
          <cell r="G25">
            <v>9064.645161290322</v>
          </cell>
        </row>
        <row r="27">
          <cell r="C27">
            <v>3.7999999999999999E-2</v>
          </cell>
          <cell r="E27">
            <v>1.2E-2</v>
          </cell>
          <cell r="G27">
            <v>0.08</v>
          </cell>
        </row>
        <row r="28">
          <cell r="C28">
            <v>4.5999999999999999E-2</v>
          </cell>
          <cell r="E28">
            <v>5.0000000000000001E-3</v>
          </cell>
          <cell r="G28">
            <v>0.04</v>
          </cell>
        </row>
        <row r="32">
          <cell r="C32">
            <v>13.943531989482912</v>
          </cell>
          <cell r="D32" t="str">
            <v>2007 $/kW-yr</v>
          </cell>
          <cell r="E32">
            <v>12.768303265972976</v>
          </cell>
          <cell r="F32" t="str">
            <v>2007 $/kW-yr</v>
          </cell>
          <cell r="G32">
            <v>12.851256535526288</v>
          </cell>
          <cell r="H32" t="str">
            <v>2007 $/kW-yr</v>
          </cell>
        </row>
        <row r="33">
          <cell r="C33">
            <v>2.4725942156003504</v>
          </cell>
          <cell r="D33" t="str">
            <v>2007 $/MWh</v>
          </cell>
          <cell r="E33">
            <v>10.21464261277838</v>
          </cell>
          <cell r="F33" t="str">
            <v>2007 $/MWh</v>
          </cell>
          <cell r="G33">
            <v>2.0342700892528671</v>
          </cell>
          <cell r="H33" t="str">
            <v>2007 $/MWh</v>
          </cell>
        </row>
        <row r="37">
          <cell r="E37">
            <v>1.9888513162753307E-2</v>
          </cell>
        </row>
        <row r="38">
          <cell r="E38">
            <v>5.0000000000000001E-3</v>
          </cell>
        </row>
        <row r="39">
          <cell r="E39">
            <v>0.98509999999999998</v>
          </cell>
        </row>
        <row r="40">
          <cell r="E40">
            <v>0.25280000000000002</v>
          </cell>
          <cell r="H40" t="str">
            <v>2007 $/kW-yr</v>
          </cell>
        </row>
        <row r="41">
          <cell r="E41">
            <v>9.7649999999999994E-3</v>
          </cell>
        </row>
        <row r="44">
          <cell r="E44">
            <v>2.0720420744495094E-2</v>
          </cell>
        </row>
        <row r="45">
          <cell r="E45">
            <v>2.4565114801251724E-2</v>
          </cell>
        </row>
        <row r="46">
          <cell r="E46">
            <v>2.4565114801251724E-2</v>
          </cell>
        </row>
        <row r="47">
          <cell r="E47">
            <v>2.4565114801251724E-2</v>
          </cell>
        </row>
        <row r="49">
          <cell r="E49">
            <v>0.12775</v>
          </cell>
        </row>
        <row r="50">
          <cell r="E50">
            <v>7.1300000000000002E-2</v>
          </cell>
        </row>
        <row r="51">
          <cell r="E51">
            <v>0.5</v>
          </cell>
        </row>
        <row r="52">
          <cell r="E52">
            <v>20</v>
          </cell>
        </row>
        <row r="54">
          <cell r="E54">
            <v>6.0000000000000001E-3</v>
          </cell>
        </row>
        <row r="55">
          <cell r="E55">
            <v>2.4565114801251724E-2</v>
          </cell>
        </row>
        <row r="56">
          <cell r="E56">
            <v>1.2E-2</v>
          </cell>
        </row>
        <row r="57">
          <cell r="E57">
            <v>0.35</v>
          </cell>
        </row>
        <row r="58">
          <cell r="E58">
            <v>8.8400000000000006E-2</v>
          </cell>
        </row>
      </sheetData>
      <sheetData sheetId="5" refreshError="1">
        <row r="15">
          <cell r="C15">
            <v>0.99733013207444587</v>
          </cell>
        </row>
      </sheetData>
      <sheetData sheetId="6"/>
      <sheetData sheetId="7"/>
      <sheetData sheetId="8" refreshError="1">
        <row r="9">
          <cell r="V9">
            <v>2032</v>
          </cell>
          <cell r="W9">
            <v>0.95165978990414035</v>
          </cell>
          <cell r="X9">
            <v>11.601255792113685</v>
          </cell>
          <cell r="Y9">
            <v>12.552915582017825</v>
          </cell>
          <cell r="Z9">
            <v>0</v>
          </cell>
          <cell r="AA9">
            <v>0</v>
          </cell>
          <cell r="AB9">
            <v>0</v>
          </cell>
          <cell r="AC9">
            <v>4.610334580855274</v>
          </cell>
          <cell r="AD9">
            <v>56.202511997608745</v>
          </cell>
          <cell r="AE9">
            <v>0</v>
          </cell>
          <cell r="AF9">
            <v>60.812846578464018</v>
          </cell>
          <cell r="AG9">
            <v>0.2548088247798434</v>
          </cell>
          <cell r="AH9">
            <v>0</v>
          </cell>
          <cell r="AI9">
            <v>0</v>
          </cell>
          <cell r="AJ9">
            <v>0.14295285616064074</v>
          </cell>
          <cell r="AK9">
            <v>4928</v>
          </cell>
          <cell r="AL9">
            <v>3856</v>
          </cell>
          <cell r="AM9">
            <v>627848.94425753423</v>
          </cell>
          <cell r="AN9">
            <v>0</v>
          </cell>
          <cell r="AO9">
            <v>0</v>
          </cell>
          <cell r="AP9">
            <v>627848.94425753423</v>
          </cell>
          <cell r="AQ9">
            <v>615401.52501315647</v>
          </cell>
          <cell r="AR9">
            <v>0</v>
          </cell>
          <cell r="AS9">
            <v>0</v>
          </cell>
          <cell r="AT9">
            <v>615401.52501315647</v>
          </cell>
          <cell r="AU9">
            <v>74053318.811781421</v>
          </cell>
          <cell r="AV9">
            <v>0</v>
          </cell>
          <cell r="AW9">
            <v>0</v>
          </cell>
          <cell r="AX9">
            <v>74053318.811781421</v>
          </cell>
          <cell r="AY9">
            <v>119079396.87639542</v>
          </cell>
          <cell r="AZ9">
            <v>0</v>
          </cell>
          <cell r="BA9">
            <v>0</v>
          </cell>
          <cell r="BB9">
            <v>119079396.87639542</v>
          </cell>
          <cell r="BC9">
            <v>14619654.708629653</v>
          </cell>
          <cell r="BD9">
            <v>0</v>
          </cell>
          <cell r="BE9">
            <v>0</v>
          </cell>
          <cell r="BF9">
            <v>14619654.708629653</v>
          </cell>
        </row>
        <row r="10">
          <cell r="V10">
            <v>2033</v>
          </cell>
          <cell r="W10">
            <v>0.99914379413675902</v>
          </cell>
          <cell r="X10">
            <v>13.991092998457754</v>
          </cell>
          <cell r="Y10">
            <v>14.990236792594512</v>
          </cell>
          <cell r="Z10">
            <v>0</v>
          </cell>
          <cell r="AA10">
            <v>0</v>
          </cell>
          <cell r="AB10">
            <v>0</v>
          </cell>
          <cell r="AC10">
            <v>4.8246562810731737</v>
          </cell>
          <cell r="AD10">
            <v>67.560060033609759</v>
          </cell>
          <cell r="AE10">
            <v>0</v>
          </cell>
          <cell r="AF10">
            <v>72.384716314682933</v>
          </cell>
          <cell r="AG10">
            <v>0.26912264485150966</v>
          </cell>
          <cell r="AH10">
            <v>0</v>
          </cell>
          <cell r="AI10">
            <v>0</v>
          </cell>
          <cell r="AJ10">
            <v>0.15090530040075514</v>
          </cell>
          <cell r="AK10">
            <v>4912</v>
          </cell>
          <cell r="AL10">
            <v>3848</v>
          </cell>
          <cell r="AM10">
            <v>660965.2157553077</v>
          </cell>
          <cell r="AN10">
            <v>0</v>
          </cell>
          <cell r="AO10">
            <v>0</v>
          </cell>
          <cell r="AP10">
            <v>660965.2157553077</v>
          </cell>
          <cell r="AQ10">
            <v>647861.24987035082</v>
          </cell>
          <cell r="AR10">
            <v>0</v>
          </cell>
          <cell r="AS10">
            <v>0</v>
          </cell>
          <cell r="AT10">
            <v>647861.24987035082</v>
          </cell>
          <cell r="AU10">
            <v>80516246.459806114</v>
          </cell>
          <cell r="AV10">
            <v>0</v>
          </cell>
          <cell r="AW10">
            <v>0</v>
          </cell>
          <cell r="AX10">
            <v>80516246.459806114</v>
          </cell>
          <cell r="AY10">
            <v>132477457.94559318</v>
          </cell>
          <cell r="AZ10">
            <v>0</v>
          </cell>
          <cell r="BA10">
            <v>0</v>
          </cell>
          <cell r="BB10">
            <v>132477457.94559318</v>
          </cell>
          <cell r="BC10">
            <v>15768853.429090032</v>
          </cell>
          <cell r="BD10">
            <v>0</v>
          </cell>
          <cell r="BE10">
            <v>0</v>
          </cell>
          <cell r="BF10">
            <v>15768853.429090032</v>
          </cell>
        </row>
        <row r="11">
          <cell r="V11">
            <v>2034</v>
          </cell>
          <cell r="W11">
            <v>1.0450143201887891</v>
          </cell>
          <cell r="X11">
            <v>15.3930700736218</v>
          </cell>
          <cell r="Y11">
            <v>16.438084393810588</v>
          </cell>
          <cell r="Z11">
            <v>0</v>
          </cell>
          <cell r="AA11">
            <v>0</v>
          </cell>
          <cell r="AB11">
            <v>0</v>
          </cell>
          <cell r="AC11">
            <v>5.0297184631530563</v>
          </cell>
          <cell r="AD11">
            <v>74.087796940349463</v>
          </cell>
          <cell r="AE11">
            <v>0</v>
          </cell>
          <cell r="AF11">
            <v>79.117515403502523</v>
          </cell>
          <cell r="AG11">
            <v>0.27199380245357968</v>
          </cell>
          <cell r="AH11">
            <v>0</v>
          </cell>
          <cell r="AI11">
            <v>0</v>
          </cell>
          <cell r="AJ11">
            <v>0.15201845397405545</v>
          </cell>
          <cell r="AK11">
            <v>4896</v>
          </cell>
          <cell r="AL11">
            <v>3864</v>
          </cell>
          <cell r="AM11">
            <v>665840.82840636303</v>
          </cell>
          <cell r="AN11">
            <v>0</v>
          </cell>
          <cell r="AO11">
            <v>0</v>
          </cell>
          <cell r="AP11">
            <v>665840.82840636303</v>
          </cell>
          <cell r="AQ11">
            <v>652640.20106279268</v>
          </cell>
          <cell r="AR11">
            <v>0</v>
          </cell>
          <cell r="AS11">
            <v>0</v>
          </cell>
          <cell r="AT11">
            <v>652640.20106279268</v>
          </cell>
          <cell r="AU11">
            <v>83380925.393638238</v>
          </cell>
          <cell r="AV11">
            <v>0</v>
          </cell>
          <cell r="AW11">
            <v>0</v>
          </cell>
          <cell r="AX11">
            <v>83380925.393638238</v>
          </cell>
          <cell r="AY11">
            <v>139215076.49597016</v>
          </cell>
          <cell r="AZ11">
            <v>0</v>
          </cell>
          <cell r="BA11">
            <v>0</v>
          </cell>
          <cell r="BB11">
            <v>139215076.49597016</v>
          </cell>
          <cell r="BC11">
            <v>16275393.526376288</v>
          </cell>
          <cell r="BD11">
            <v>0</v>
          </cell>
          <cell r="BE11">
            <v>0</v>
          </cell>
          <cell r="BF11">
            <v>16275393.526376288</v>
          </cell>
        </row>
        <row r="12">
          <cell r="V12">
            <v>2035</v>
          </cell>
          <cell r="W12">
            <v>1.081638427970264</v>
          </cell>
          <cell r="X12">
            <v>15.065374873437515</v>
          </cell>
          <cell r="Y12">
            <v>16.147013301407778</v>
          </cell>
          <cell r="Z12">
            <v>0</v>
          </cell>
          <cell r="AA12">
            <v>0</v>
          </cell>
          <cell r="AB12">
            <v>0</v>
          </cell>
          <cell r="AC12">
            <v>5.2230056033782013</v>
          </cell>
          <cell r="AD12">
            <v>72.747542382176249</v>
          </cell>
          <cell r="AE12">
            <v>0</v>
          </cell>
          <cell r="AF12">
            <v>77.970547985554447</v>
          </cell>
          <cell r="AG12">
            <v>0.27732502707220114</v>
          </cell>
          <cell r="AH12">
            <v>0</v>
          </cell>
          <cell r="AI12">
            <v>0</v>
          </cell>
          <cell r="AJ12">
            <v>0.15550462705235754</v>
          </cell>
          <cell r="AK12">
            <v>4912</v>
          </cell>
          <cell r="AL12">
            <v>3848</v>
          </cell>
          <cell r="AM12">
            <v>681110.26648932602</v>
          </cell>
          <cell r="AN12">
            <v>0</v>
          </cell>
          <cell r="AO12">
            <v>0</v>
          </cell>
          <cell r="AP12">
            <v>681110.26648932602</v>
          </cell>
          <cell r="AQ12">
            <v>667606.91490104189</v>
          </cell>
          <cell r="AR12">
            <v>0</v>
          </cell>
          <cell r="AS12">
            <v>0</v>
          </cell>
          <cell r="AT12">
            <v>667606.91490104189</v>
          </cell>
          <cell r="AU12">
            <v>87620075.897170201</v>
          </cell>
          <cell r="AV12">
            <v>0</v>
          </cell>
          <cell r="AW12">
            <v>0</v>
          </cell>
          <cell r="AX12">
            <v>87620075.897170201</v>
          </cell>
          <cell r="AY12">
            <v>143662955.28580669</v>
          </cell>
          <cell r="AZ12">
            <v>0</v>
          </cell>
          <cell r="BA12">
            <v>0</v>
          </cell>
          <cell r="BB12">
            <v>143662955.28580669</v>
          </cell>
          <cell r="BC12">
            <v>17057605.554839186</v>
          </cell>
          <cell r="BD12">
            <v>0</v>
          </cell>
          <cell r="BE12">
            <v>0</v>
          </cell>
          <cell r="BF12">
            <v>17057605.554839186</v>
          </cell>
        </row>
        <row r="13">
          <cell r="V13">
            <v>2036</v>
          </cell>
          <cell r="W13">
            <v>1.1160487470623961</v>
          </cell>
          <cell r="X13">
            <v>15.04213558309916</v>
          </cell>
          <cell r="Y13">
            <v>16.158184330161557</v>
          </cell>
          <cell r="Z13">
            <v>0</v>
          </cell>
          <cell r="AA13">
            <v>0</v>
          </cell>
          <cell r="AB13">
            <v>0</v>
          </cell>
          <cell r="AC13">
            <v>5.4067201189831202</v>
          </cell>
          <cell r="AD13">
            <v>72.871921861552153</v>
          </cell>
          <cell r="AE13">
            <v>0</v>
          </cell>
          <cell r="AF13">
            <v>78.278641980535269</v>
          </cell>
          <cell r="AG13">
            <v>0.27690945083068297</v>
          </cell>
          <cell r="AH13">
            <v>0</v>
          </cell>
          <cell r="AI13">
            <v>0</v>
          </cell>
          <cell r="AJ13">
            <v>0.15535175019280573</v>
          </cell>
          <cell r="AK13">
            <v>4928</v>
          </cell>
          <cell r="AL13">
            <v>3856</v>
          </cell>
          <cell r="AM13">
            <v>682304.8868468029</v>
          </cell>
          <cell r="AN13">
            <v>0</v>
          </cell>
          <cell r="AO13">
            <v>0</v>
          </cell>
          <cell r="AP13">
            <v>682304.8868468029</v>
          </cell>
          <cell r="AQ13">
            <v>668777.85131262161</v>
          </cell>
          <cell r="AR13">
            <v>0</v>
          </cell>
          <cell r="AS13">
            <v>0</v>
          </cell>
          <cell r="AT13">
            <v>668777.85131262161</v>
          </cell>
          <cell r="AU13">
            <v>90113262.092833787</v>
          </cell>
          <cell r="AV13">
            <v>0</v>
          </cell>
          <cell r="AW13">
            <v>0</v>
          </cell>
          <cell r="AX13">
            <v>90113262.092833787</v>
          </cell>
          <cell r="AY13">
            <v>146759863.3259283</v>
          </cell>
          <cell r="AZ13">
            <v>0</v>
          </cell>
          <cell r="BA13">
            <v>0</v>
          </cell>
          <cell r="BB13">
            <v>146759863.3259283</v>
          </cell>
          <cell r="BC13">
            <v>17507280.391071446</v>
          </cell>
          <cell r="BD13">
            <v>0</v>
          </cell>
          <cell r="BE13">
            <v>0</v>
          </cell>
          <cell r="BF13">
            <v>17507280.391071446</v>
          </cell>
        </row>
        <row r="14">
          <cell r="V14">
            <v>2037</v>
          </cell>
          <cell r="W14">
            <v>1.1546673369489744</v>
          </cell>
          <cell r="X14">
            <v>15.07677520140604</v>
          </cell>
          <cell r="Y14">
            <v>16.231442538355015</v>
          </cell>
          <cell r="Z14">
            <v>0</v>
          </cell>
          <cell r="AA14">
            <v>0</v>
          </cell>
          <cell r="AB14">
            <v>0</v>
          </cell>
          <cell r="AC14">
            <v>5.5756469213463209</v>
          </cell>
          <cell r="AD14">
            <v>72.802592180075592</v>
          </cell>
          <cell r="AE14">
            <v>0</v>
          </cell>
          <cell r="AF14">
            <v>78.378239101421912</v>
          </cell>
          <cell r="AG14">
            <v>0.27666246332489047</v>
          </cell>
          <cell r="AH14">
            <v>0</v>
          </cell>
          <cell r="AI14">
            <v>0</v>
          </cell>
          <cell r="AJ14">
            <v>0.15513310728902535</v>
          </cell>
          <cell r="AK14">
            <v>4912</v>
          </cell>
          <cell r="AL14">
            <v>3848</v>
          </cell>
          <cell r="AM14">
            <v>679483.00992593099</v>
          </cell>
          <cell r="AN14">
            <v>0</v>
          </cell>
          <cell r="AO14">
            <v>0</v>
          </cell>
          <cell r="AP14">
            <v>679483.00992593099</v>
          </cell>
          <cell r="AQ14">
            <v>666011.91951264441</v>
          </cell>
          <cell r="AR14">
            <v>0</v>
          </cell>
          <cell r="AS14">
            <v>0</v>
          </cell>
          <cell r="AT14">
            <v>666011.91951264441</v>
          </cell>
          <cell r="AU14">
            <v>92036647.730410218</v>
          </cell>
          <cell r="AV14">
            <v>0</v>
          </cell>
          <cell r="AW14">
            <v>0</v>
          </cell>
          <cell r="AX14">
            <v>92036647.730410218</v>
          </cell>
          <cell r="AY14">
            <v>149088930.58950931</v>
          </cell>
          <cell r="AZ14">
            <v>0</v>
          </cell>
          <cell r="BA14">
            <v>0</v>
          </cell>
          <cell r="BB14">
            <v>149088930.58950931</v>
          </cell>
          <cell r="BC14">
            <v>17863163.44707834</v>
          </cell>
          <cell r="BD14">
            <v>0</v>
          </cell>
          <cell r="BE14">
            <v>0</v>
          </cell>
          <cell r="BF14">
            <v>17863163.44707834</v>
          </cell>
        </row>
        <row r="15">
          <cell r="V15">
            <v>2038</v>
          </cell>
          <cell r="W15">
            <v>1.1870279242034913</v>
          </cell>
          <cell r="X15">
            <v>15.11797957836286</v>
          </cell>
          <cell r="Y15">
            <v>16.305007502566351</v>
          </cell>
          <cell r="Z15">
            <v>0</v>
          </cell>
          <cell r="AA15">
            <v>0</v>
          </cell>
          <cell r="AB15">
            <v>0</v>
          </cell>
          <cell r="AC15">
            <v>5.7319094247746829</v>
          </cell>
          <cell r="AD15">
            <v>73.001559493148079</v>
          </cell>
          <cell r="AE15">
            <v>0</v>
          </cell>
          <cell r="AF15">
            <v>78.733468917922764</v>
          </cell>
          <cell r="AG15">
            <v>0.27594533271161048</v>
          </cell>
          <cell r="AH15">
            <v>0</v>
          </cell>
          <cell r="AI15">
            <v>0</v>
          </cell>
          <cell r="AJ15">
            <v>0.15473099021454687</v>
          </cell>
          <cell r="AK15">
            <v>4912</v>
          </cell>
          <cell r="AL15">
            <v>3848</v>
          </cell>
          <cell r="AM15">
            <v>677721.73713971523</v>
          </cell>
          <cell r="AN15">
            <v>0</v>
          </cell>
          <cell r="AO15">
            <v>0</v>
          </cell>
          <cell r="AP15">
            <v>677721.73713971523</v>
          </cell>
          <cell r="AQ15">
            <v>664285.56484005181</v>
          </cell>
          <cell r="AR15">
            <v>0</v>
          </cell>
          <cell r="AS15">
            <v>0</v>
          </cell>
          <cell r="AT15">
            <v>664285.56484005181</v>
          </cell>
          <cell r="AU15">
            <v>94109431.666606799</v>
          </cell>
          <cell r="AV15">
            <v>0</v>
          </cell>
          <cell r="AW15">
            <v>0</v>
          </cell>
          <cell r="AX15">
            <v>94109431.666606799</v>
          </cell>
          <cell r="AY15">
            <v>151730699.96421406</v>
          </cell>
          <cell r="AZ15">
            <v>0</v>
          </cell>
          <cell r="BA15">
            <v>0</v>
          </cell>
          <cell r="BB15">
            <v>151730699.96421406</v>
          </cell>
          <cell r="BC15">
            <v>18254533.968146458</v>
          </cell>
          <cell r="BD15">
            <v>0</v>
          </cell>
          <cell r="BE15">
            <v>0</v>
          </cell>
          <cell r="BF15">
            <v>18254533.968146458</v>
          </cell>
        </row>
        <row r="16">
          <cell r="V16">
            <v>2039</v>
          </cell>
          <cell r="W16">
            <v>1.2161452723340984</v>
          </cell>
          <cell r="X16">
            <v>15.204270174897692</v>
          </cell>
          <cell r="Y16">
            <v>16.42041544723179</v>
          </cell>
          <cell r="Z16">
            <v>0</v>
          </cell>
          <cell r="AA16">
            <v>0</v>
          </cell>
          <cell r="AB16">
            <v>0</v>
          </cell>
          <cell r="AC16">
            <v>5.8725110052187706</v>
          </cell>
          <cell r="AD16">
            <v>73.418238724918751</v>
          </cell>
          <cell r="AE16">
            <v>0</v>
          </cell>
          <cell r="AF16">
            <v>79.29074973013752</v>
          </cell>
          <cell r="AG16">
            <v>0.27544129944339835</v>
          </cell>
          <cell r="AH16">
            <v>0</v>
          </cell>
          <cell r="AI16">
            <v>0</v>
          </cell>
          <cell r="AJ16">
            <v>0.15444836334086445</v>
          </cell>
          <cell r="AK16">
            <v>4912</v>
          </cell>
          <cell r="AL16">
            <v>3848</v>
          </cell>
          <cell r="AM16">
            <v>676483.83143298631</v>
          </cell>
          <cell r="AN16">
            <v>0</v>
          </cell>
          <cell r="AO16">
            <v>0</v>
          </cell>
          <cell r="AP16">
            <v>676483.83143298631</v>
          </cell>
          <cell r="AQ16">
            <v>663072.20123291155</v>
          </cell>
          <cell r="AR16">
            <v>0</v>
          </cell>
          <cell r="AS16">
            <v>0</v>
          </cell>
          <cell r="AT16">
            <v>663072.20123291155</v>
          </cell>
          <cell r="AU16">
            <v>96254942.472355872</v>
          </cell>
          <cell r="AV16">
            <v>0</v>
          </cell>
          <cell r="AW16">
            <v>0</v>
          </cell>
          <cell r="AX16">
            <v>96254942.472355872</v>
          </cell>
          <cell r="AY16">
            <v>154569113.65663874</v>
          </cell>
          <cell r="AZ16">
            <v>0</v>
          </cell>
          <cell r="BA16">
            <v>0</v>
          </cell>
          <cell r="BB16">
            <v>154569113.65663874</v>
          </cell>
          <cell r="BC16">
            <v>18668796.440892387</v>
          </cell>
          <cell r="BD16">
            <v>0</v>
          </cell>
          <cell r="BE16">
            <v>0</v>
          </cell>
          <cell r="BF16">
            <v>18668796.440892387</v>
          </cell>
        </row>
        <row r="17">
          <cell r="V17">
            <v>2040</v>
          </cell>
          <cell r="W17">
            <v>1.2430522877369086</v>
          </cell>
          <cell r="X17">
            <v>15.2890949083117</v>
          </cell>
          <cell r="Y17">
            <v>16.532147196048609</v>
          </cell>
          <cell r="Z17">
            <v>0</v>
          </cell>
          <cell r="AA17">
            <v>0</v>
          </cell>
          <cell r="AB17">
            <v>0</v>
          </cell>
          <cell r="AC17">
            <v>6.0024393514987544</v>
          </cell>
          <cell r="AD17">
            <v>73.827839610454788</v>
          </cell>
          <cell r="AE17">
            <v>0</v>
          </cell>
          <cell r="AF17">
            <v>79.830278961953539</v>
          </cell>
          <cell r="AG17">
            <v>0.27425444383543973</v>
          </cell>
          <cell r="AH17">
            <v>0</v>
          </cell>
          <cell r="AI17">
            <v>0</v>
          </cell>
          <cell r="AJ17">
            <v>0.15336268535060107</v>
          </cell>
          <cell r="AK17">
            <v>4912</v>
          </cell>
          <cell r="AL17">
            <v>3872</v>
          </cell>
          <cell r="AM17">
            <v>673568.91405983991</v>
          </cell>
          <cell r="AN17">
            <v>0</v>
          </cell>
          <cell r="AO17">
            <v>0</v>
          </cell>
          <cell r="AP17">
            <v>673568.91405983991</v>
          </cell>
          <cell r="AQ17">
            <v>660215.07355414657</v>
          </cell>
          <cell r="AR17">
            <v>0</v>
          </cell>
          <cell r="AS17">
            <v>0</v>
          </cell>
          <cell r="AT17">
            <v>660215.07355414657</v>
          </cell>
          <cell r="AU17">
            <v>98150090.072098941</v>
          </cell>
          <cell r="AV17">
            <v>0</v>
          </cell>
          <cell r="AW17">
            <v>0</v>
          </cell>
          <cell r="AX17">
            <v>98150090.072098941</v>
          </cell>
          <cell r="AY17">
            <v>157110208.50701827</v>
          </cell>
          <cell r="AZ17">
            <v>0</v>
          </cell>
          <cell r="BA17">
            <v>0</v>
          </cell>
          <cell r="BB17">
            <v>157110208.50701827</v>
          </cell>
          <cell r="BC17">
            <v>19044979.067459323</v>
          </cell>
          <cell r="BD17">
            <v>0</v>
          </cell>
          <cell r="BE17">
            <v>0</v>
          </cell>
          <cell r="BF17">
            <v>19044979.067459323</v>
          </cell>
        </row>
        <row r="18">
          <cell r="V18">
            <v>2041</v>
          </cell>
          <cell r="W18">
            <v>1.2918092886582933</v>
          </cell>
          <cell r="X18">
            <v>15.490873689754361</v>
          </cell>
          <cell r="Y18">
            <v>16.782682978412655</v>
          </cell>
          <cell r="Z18">
            <v>0</v>
          </cell>
          <cell r="AA18">
            <v>0</v>
          </cell>
          <cell r="AB18">
            <v>0</v>
          </cell>
          <cell r="AC18">
            <v>6.2378767050829662</v>
          </cell>
          <cell r="AD18">
            <v>74.802187117778018</v>
          </cell>
          <cell r="AE18">
            <v>0</v>
          </cell>
          <cell r="AF18">
            <v>81.040063822860986</v>
          </cell>
          <cell r="AG18">
            <v>0.27442872215213909</v>
          </cell>
          <cell r="AH18">
            <v>0</v>
          </cell>
          <cell r="AI18">
            <v>0</v>
          </cell>
          <cell r="AJ18">
            <v>0.15388058027526338</v>
          </cell>
          <cell r="AK18">
            <v>4912</v>
          </cell>
          <cell r="AL18">
            <v>3848</v>
          </cell>
          <cell r="AM18">
            <v>673996.94160565361</v>
          </cell>
          <cell r="AN18">
            <v>0</v>
          </cell>
          <cell r="AO18">
            <v>0</v>
          </cell>
          <cell r="AP18">
            <v>673996.94160565361</v>
          </cell>
          <cell r="AQ18">
            <v>660634.61523985071</v>
          </cell>
          <cell r="AR18">
            <v>0</v>
          </cell>
          <cell r="AS18">
            <v>0</v>
          </cell>
          <cell r="AT18">
            <v>660634.61523985071</v>
          </cell>
          <cell r="AU18">
            <v>100490705.42089103</v>
          </cell>
          <cell r="AV18">
            <v>0</v>
          </cell>
          <cell r="AW18">
            <v>0</v>
          </cell>
          <cell r="AX18">
            <v>100490705.42089103</v>
          </cell>
          <cell r="AY18">
            <v>160535958.04806149</v>
          </cell>
          <cell r="AZ18">
            <v>0</v>
          </cell>
          <cell r="BA18">
            <v>0</v>
          </cell>
          <cell r="BB18">
            <v>160535958.04806149</v>
          </cell>
          <cell r="BC18">
            <v>19525220.823798727</v>
          </cell>
          <cell r="BD18">
            <v>0</v>
          </cell>
          <cell r="BE18">
            <v>0</v>
          </cell>
          <cell r="BF18">
            <v>19525220.823798727</v>
          </cell>
        </row>
        <row r="19">
          <cell r="V19">
            <v>2042</v>
          </cell>
          <cell r="W19">
            <v>1.288931131374766</v>
          </cell>
          <cell r="X19">
            <v>15.650895741560173</v>
          </cell>
          <cell r="Y19">
            <v>16.93982687293494</v>
          </cell>
          <cell r="Z19">
            <v>0</v>
          </cell>
          <cell r="AA19">
            <v>0</v>
          </cell>
          <cell r="AB19">
            <v>0</v>
          </cell>
          <cell r="AC19">
            <v>6.2239786859015691</v>
          </cell>
          <cell r="AD19">
            <v>75.574900116533314</v>
          </cell>
          <cell r="AE19">
            <v>0</v>
          </cell>
          <cell r="AF19">
            <v>81.798878802434885</v>
          </cell>
          <cell r="AG19">
            <v>0.27374766358601388</v>
          </cell>
          <cell r="AH19">
            <v>0</v>
          </cell>
          <cell r="AI19">
            <v>0</v>
          </cell>
          <cell r="AJ19">
            <v>0.15349868990119858</v>
          </cell>
          <cell r="AK19">
            <v>4912</v>
          </cell>
          <cell r="AL19">
            <v>3848</v>
          </cell>
          <cell r="AM19">
            <v>672324.26176725002</v>
          </cell>
          <cell r="AN19">
            <v>0</v>
          </cell>
          <cell r="AO19">
            <v>0</v>
          </cell>
          <cell r="AP19">
            <v>672324.26176725002</v>
          </cell>
          <cell r="AQ19">
            <v>658995.09711558337</v>
          </cell>
          <cell r="AR19">
            <v>0</v>
          </cell>
          <cell r="AS19">
            <v>0</v>
          </cell>
          <cell r="AT19">
            <v>658995.09711558337</v>
          </cell>
          <cell r="AU19">
            <v>102552124.78651726</v>
          </cell>
          <cell r="AV19">
            <v>0</v>
          </cell>
          <cell r="AW19">
            <v>0</v>
          </cell>
          <cell r="AX19">
            <v>102552124.78651726</v>
          </cell>
          <cell r="AY19">
            <v>163406777.49734622</v>
          </cell>
          <cell r="AZ19">
            <v>0</v>
          </cell>
          <cell r="BA19">
            <v>0</v>
          </cell>
          <cell r="BB19">
            <v>163406777.49734622</v>
          </cell>
          <cell r="BC19">
            <v>19955213.411556322</v>
          </cell>
          <cell r="BD19">
            <v>0</v>
          </cell>
          <cell r="BE19">
            <v>0</v>
          </cell>
          <cell r="BF19">
            <v>19955213.411556322</v>
          </cell>
        </row>
        <row r="20">
          <cell r="V20">
            <v>2043</v>
          </cell>
          <cell r="W20">
            <v>1.3071797626831336</v>
          </cell>
          <cell r="X20">
            <v>15.837607244997685</v>
          </cell>
          <cell r="Y20">
            <v>17.144787007680819</v>
          </cell>
          <cell r="Z20">
            <v>0</v>
          </cell>
          <cell r="AA20">
            <v>0</v>
          </cell>
          <cell r="AB20">
            <v>0</v>
          </cell>
          <cell r="AC20">
            <v>6.3120975074161176</v>
          </cell>
          <cell r="AD20">
            <v>76.476490891649604</v>
          </cell>
          <cell r="AE20">
            <v>0</v>
          </cell>
          <cell r="AF20">
            <v>82.788588399065716</v>
          </cell>
          <cell r="AG20">
            <v>0.27330173132304275</v>
          </cell>
          <cell r="AH20">
            <v>0</v>
          </cell>
          <cell r="AI20">
            <v>0</v>
          </cell>
          <cell r="AJ20">
            <v>0.15324864203867422</v>
          </cell>
          <cell r="AK20">
            <v>4912</v>
          </cell>
          <cell r="AL20">
            <v>3848</v>
          </cell>
          <cell r="AM20">
            <v>671229.05212939309</v>
          </cell>
          <cell r="AN20">
            <v>0</v>
          </cell>
          <cell r="AO20">
            <v>0</v>
          </cell>
          <cell r="AP20">
            <v>671229.05212939309</v>
          </cell>
          <cell r="AQ20">
            <v>657921.60055640177</v>
          </cell>
          <cell r="AR20">
            <v>0</v>
          </cell>
          <cell r="AS20">
            <v>0</v>
          </cell>
          <cell r="AT20">
            <v>657921.60055640177</v>
          </cell>
          <cell r="AU20">
            <v>104678358.83707222</v>
          </cell>
          <cell r="AV20">
            <v>0</v>
          </cell>
          <cell r="AW20">
            <v>0</v>
          </cell>
          <cell r="AX20">
            <v>104678358.83707222</v>
          </cell>
          <cell r="AY20">
            <v>166484763.07802558</v>
          </cell>
          <cell r="AZ20">
            <v>0</v>
          </cell>
          <cell r="BA20">
            <v>0</v>
          </cell>
          <cell r="BB20">
            <v>166484763.07802558</v>
          </cell>
          <cell r="BC20">
            <v>20412110.138249647</v>
          </cell>
          <cell r="BD20">
            <v>0</v>
          </cell>
          <cell r="BE20">
            <v>0</v>
          </cell>
          <cell r="BF20">
            <v>20412110.138249647</v>
          </cell>
        </row>
        <row r="21">
          <cell r="V21">
            <v>2044</v>
          </cell>
          <cell r="W21">
            <v>1.317480118601259</v>
          </cell>
          <cell r="X21">
            <v>15.97574750296979</v>
          </cell>
          <cell r="Y21">
            <v>17.293227621571049</v>
          </cell>
          <cell r="Z21">
            <v>0</v>
          </cell>
          <cell r="AA21">
            <v>0</v>
          </cell>
          <cell r="AB21">
            <v>0</v>
          </cell>
          <cell r="AC21">
            <v>6.3825583625725351</v>
          </cell>
          <cell r="AD21">
            <v>77.394823180847993</v>
          </cell>
          <cell r="AE21">
            <v>0</v>
          </cell>
          <cell r="AF21">
            <v>83.777381543420532</v>
          </cell>
          <cell r="AG21">
            <v>0.27229999563387219</v>
          </cell>
          <cell r="AH21">
            <v>0</v>
          </cell>
          <cell r="AI21">
            <v>0</v>
          </cell>
          <cell r="AJ21">
            <v>0.15276575347036916</v>
          </cell>
          <cell r="AK21">
            <v>4928</v>
          </cell>
          <cell r="AL21">
            <v>3856</v>
          </cell>
          <cell r="AM21">
            <v>670947.18924186111</v>
          </cell>
          <cell r="AN21">
            <v>0</v>
          </cell>
          <cell r="AO21">
            <v>0</v>
          </cell>
          <cell r="AP21">
            <v>670947.18924186111</v>
          </cell>
          <cell r="AQ21">
            <v>657645.32574154658</v>
          </cell>
          <cell r="AR21">
            <v>0</v>
          </cell>
          <cell r="AS21">
            <v>0</v>
          </cell>
          <cell r="AT21">
            <v>657645.32574154658</v>
          </cell>
          <cell r="AU21">
            <v>106958942.09557967</v>
          </cell>
          <cell r="AV21">
            <v>0</v>
          </cell>
          <cell r="AW21">
            <v>0</v>
          </cell>
          <cell r="AX21">
            <v>106958942.09557967</v>
          </cell>
          <cell r="AY21">
            <v>169752386.71909833</v>
          </cell>
          <cell r="AZ21">
            <v>0</v>
          </cell>
          <cell r="BA21">
            <v>0</v>
          </cell>
          <cell r="BB21">
            <v>169752386.71909833</v>
          </cell>
          <cell r="BC21">
            <v>20904753.943145096</v>
          </cell>
          <cell r="BD21">
            <v>0</v>
          </cell>
          <cell r="BE21">
            <v>0</v>
          </cell>
          <cell r="BF21">
            <v>20904753.943145096</v>
          </cell>
        </row>
        <row r="22">
          <cell r="V22">
            <v>2045</v>
          </cell>
          <cell r="W22">
            <v>1.3382238401290212</v>
          </cell>
          <cell r="X22">
            <v>16.182529320314234</v>
          </cell>
          <cell r="Y22">
            <v>17.520753160443256</v>
          </cell>
          <cell r="Z22">
            <v>0</v>
          </cell>
          <cell r="AA22">
            <v>0</v>
          </cell>
          <cell r="AB22">
            <v>0</v>
          </cell>
          <cell r="AC22">
            <v>6.4409539912453466</v>
          </cell>
          <cell r="AD22">
            <v>77.887513051683214</v>
          </cell>
          <cell r="AE22">
            <v>0</v>
          </cell>
          <cell r="AF22">
            <v>84.328467042928565</v>
          </cell>
          <cell r="AG22">
            <v>0.27187084192443184</v>
          </cell>
          <cell r="AH22">
            <v>0</v>
          </cell>
          <cell r="AI22">
            <v>0</v>
          </cell>
          <cell r="AJ22">
            <v>0.15194973082899754</v>
          </cell>
          <cell r="AK22">
            <v>4896</v>
          </cell>
          <cell r="AL22">
            <v>3864</v>
          </cell>
          <cell r="AM22">
            <v>665539.8210310092</v>
          </cell>
          <cell r="AN22">
            <v>0</v>
          </cell>
          <cell r="AO22">
            <v>0</v>
          </cell>
          <cell r="AP22">
            <v>665539.8210310092</v>
          </cell>
          <cell r="AQ22">
            <v>652345.1613091589</v>
          </cell>
          <cell r="AR22">
            <v>0</v>
          </cell>
          <cell r="AS22">
            <v>0</v>
          </cell>
          <cell r="AT22">
            <v>652345.1613091589</v>
          </cell>
          <cell r="AU22">
            <v>108319843.82898341</v>
          </cell>
          <cell r="AV22">
            <v>0</v>
          </cell>
          <cell r="AW22">
            <v>0</v>
          </cell>
          <cell r="AX22">
            <v>108319843.82898341</v>
          </cell>
          <cell r="AY22">
            <v>171729742.41812992</v>
          </cell>
          <cell r="AZ22">
            <v>0</v>
          </cell>
          <cell r="BA22">
            <v>0</v>
          </cell>
          <cell r="BB22">
            <v>171729742.41812992</v>
          </cell>
          <cell r="BC22">
            <v>21245665.153919481</v>
          </cell>
          <cell r="BD22">
            <v>0</v>
          </cell>
          <cell r="BE22">
            <v>0</v>
          </cell>
          <cell r="BF22">
            <v>21245665.153919481</v>
          </cell>
        </row>
        <row r="23">
          <cell r="V23">
            <v>2046</v>
          </cell>
          <cell r="W23">
            <v>1.3427733926189902</v>
          </cell>
          <cell r="X23">
            <v>16.349841954390019</v>
          </cell>
          <cell r="Y23">
            <v>17.69261534700901</v>
          </cell>
          <cell r="Z23">
            <v>0</v>
          </cell>
          <cell r="AA23">
            <v>0</v>
          </cell>
          <cell r="AB23">
            <v>0</v>
          </cell>
          <cell r="AC23">
            <v>6.4839716973414969</v>
          </cell>
          <cell r="AD23">
            <v>78.949965102825161</v>
          </cell>
          <cell r="AE23">
            <v>0</v>
          </cell>
          <cell r="AF23">
            <v>85.433936800166663</v>
          </cell>
          <cell r="AG23">
            <v>0.27061363828344698</v>
          </cell>
          <cell r="AH23">
            <v>0</v>
          </cell>
          <cell r="AI23">
            <v>0</v>
          </cell>
          <cell r="AJ23">
            <v>0.15174134603291006</v>
          </cell>
          <cell r="AK23">
            <v>4912</v>
          </cell>
          <cell r="AL23">
            <v>3848</v>
          </cell>
          <cell r="AM23">
            <v>664627.09562414582</v>
          </cell>
          <cell r="AN23">
            <v>0</v>
          </cell>
          <cell r="AO23">
            <v>0</v>
          </cell>
          <cell r="AP23">
            <v>664627.09562414582</v>
          </cell>
          <cell r="AQ23">
            <v>651450.53113984922</v>
          </cell>
          <cell r="AR23">
            <v>0</v>
          </cell>
          <cell r="AS23">
            <v>0</v>
          </cell>
          <cell r="AT23">
            <v>651450.53113984922</v>
          </cell>
          <cell r="AU23">
            <v>110481334.24587181</v>
          </cell>
          <cell r="AV23">
            <v>0</v>
          </cell>
          <cell r="AW23">
            <v>0</v>
          </cell>
          <cell r="AX23">
            <v>110481334.24587181</v>
          </cell>
          <cell r="AY23">
            <v>174936017.74645454</v>
          </cell>
          <cell r="AZ23">
            <v>0</v>
          </cell>
          <cell r="BA23">
            <v>0</v>
          </cell>
          <cell r="BB23">
            <v>174936017.74645454</v>
          </cell>
          <cell r="BC23">
            <v>21737715.181604221</v>
          </cell>
          <cell r="BD23">
            <v>0</v>
          </cell>
          <cell r="BE23">
            <v>0</v>
          </cell>
          <cell r="BF23">
            <v>21737715.181604221</v>
          </cell>
        </row>
        <row r="24">
          <cell r="V24">
            <v>2047</v>
          </cell>
          <cell r="W24">
            <v>1.374694608873906</v>
          </cell>
          <cell r="X24">
            <v>16.601826056217988</v>
          </cell>
          <cell r="Y24">
            <v>17.976520665091893</v>
          </cell>
          <cell r="Z24">
            <v>0</v>
          </cell>
          <cell r="AA24">
            <v>0</v>
          </cell>
          <cell r="AB24">
            <v>0</v>
          </cell>
          <cell r="AC24">
            <v>6.6381125701643491</v>
          </cell>
          <cell r="AD24">
            <v>80.166743595319616</v>
          </cell>
          <cell r="AE24">
            <v>0</v>
          </cell>
          <cell r="AF24">
            <v>86.804856165483969</v>
          </cell>
          <cell r="AG24">
            <v>0.27047849584158823</v>
          </cell>
          <cell r="AH24">
            <v>0</v>
          </cell>
          <cell r="AI24">
            <v>0</v>
          </cell>
          <cell r="AJ24">
            <v>0.15166556753126503</v>
          </cell>
          <cell r="AK24">
            <v>4912</v>
          </cell>
          <cell r="AL24">
            <v>3848</v>
          </cell>
          <cell r="AM24">
            <v>664295.18578694074</v>
          </cell>
          <cell r="AN24">
            <v>0</v>
          </cell>
          <cell r="AO24">
            <v>0</v>
          </cell>
          <cell r="AP24">
            <v>664295.18578694074</v>
          </cell>
          <cell r="AQ24">
            <v>651125.20158112166</v>
          </cell>
          <cell r="AR24">
            <v>0</v>
          </cell>
          <cell r="AS24">
            <v>0</v>
          </cell>
          <cell r="AT24">
            <v>651125.20158112166</v>
          </cell>
          <cell r="AU24">
            <v>112665693.89747384</v>
          </cell>
          <cell r="AV24">
            <v>0</v>
          </cell>
          <cell r="AW24">
            <v>0</v>
          </cell>
          <cell r="AX24">
            <v>112665693.89747384</v>
          </cell>
          <cell r="AY24">
            <v>178328704.22977486</v>
          </cell>
          <cell r="AZ24">
            <v>0</v>
          </cell>
          <cell r="BA24">
            <v>0</v>
          </cell>
          <cell r="BB24">
            <v>178328704.22977486</v>
          </cell>
          <cell r="BC24">
            <v>22260582.326605178</v>
          </cell>
          <cell r="BD24">
            <v>0</v>
          </cell>
          <cell r="BE24">
            <v>0</v>
          </cell>
          <cell r="BF24">
            <v>22260582.326605178</v>
          </cell>
        </row>
        <row r="25">
          <cell r="V25">
            <v>2048</v>
          </cell>
          <cell r="W25">
            <v>1.3470107524141437</v>
          </cell>
          <cell r="X25">
            <v>16.812982279930115</v>
          </cell>
          <cell r="Y25">
            <v>18.159993032344257</v>
          </cell>
          <cell r="Z25">
            <v>0</v>
          </cell>
          <cell r="AA25">
            <v>0</v>
          </cell>
          <cell r="AB25">
            <v>0</v>
          </cell>
          <cell r="AC25">
            <v>6.5256200992419249</v>
          </cell>
          <cell r="AD25">
            <v>81.450823534612709</v>
          </cell>
          <cell r="AE25">
            <v>0</v>
          </cell>
          <cell r="AF25">
            <v>87.976443633854629</v>
          </cell>
          <cell r="AG25">
            <v>0.26954143530972346</v>
          </cell>
          <cell r="AH25">
            <v>0</v>
          </cell>
          <cell r="AI25">
            <v>0</v>
          </cell>
          <cell r="AJ25">
            <v>0.1512181458568212</v>
          </cell>
          <cell r="AK25">
            <v>4928</v>
          </cell>
          <cell r="AL25">
            <v>3856</v>
          </cell>
          <cell r="AM25">
            <v>664150.09660315863</v>
          </cell>
          <cell r="AN25">
            <v>0</v>
          </cell>
          <cell r="AO25">
            <v>0</v>
          </cell>
          <cell r="AP25">
            <v>664150.09660315863</v>
          </cell>
          <cell r="AQ25">
            <v>650982.98886295268</v>
          </cell>
          <cell r="AR25">
            <v>0</v>
          </cell>
          <cell r="AS25">
            <v>0</v>
          </cell>
          <cell r="AT25">
            <v>650982.98886295268</v>
          </cell>
          <cell r="AU25">
            <v>114954895.43838364</v>
          </cell>
          <cell r="AV25">
            <v>0</v>
          </cell>
          <cell r="AW25">
            <v>0</v>
          </cell>
          <cell r="AX25">
            <v>114954895.43838364</v>
          </cell>
          <cell r="AY25">
            <v>181745551.88468155</v>
          </cell>
          <cell r="AZ25">
            <v>0</v>
          </cell>
          <cell r="BA25">
            <v>0</v>
          </cell>
          <cell r="BB25">
            <v>181745551.88468155</v>
          </cell>
          <cell r="BC25">
            <v>22802434.703039363</v>
          </cell>
          <cell r="BD25">
            <v>0</v>
          </cell>
          <cell r="BE25">
            <v>0</v>
          </cell>
          <cell r="BF25">
            <v>22802434.703039363</v>
          </cell>
        </row>
        <row r="26">
          <cell r="V26">
            <v>2049</v>
          </cell>
          <cell r="W26">
            <v>1.3502893629932833</v>
          </cell>
          <cell r="X26">
            <v>17.009330698557893</v>
          </cell>
          <cell r="Y26">
            <v>18.359620061551176</v>
          </cell>
          <cell r="Z26">
            <v>0</v>
          </cell>
          <cell r="AA26">
            <v>0</v>
          </cell>
          <cell r="AB26">
            <v>0</v>
          </cell>
          <cell r="AC26">
            <v>6.5202647453366787</v>
          </cell>
          <cell r="AD26">
            <v>82.134498230607463</v>
          </cell>
          <cell r="AE26">
            <v>0</v>
          </cell>
          <cell r="AF26">
            <v>88.654762975944138</v>
          </cell>
          <cell r="AG26">
            <v>0.26873116569781513</v>
          </cell>
          <cell r="AH26">
            <v>0</v>
          </cell>
          <cell r="AI26">
            <v>0</v>
          </cell>
          <cell r="AJ26">
            <v>0.15068578606251917</v>
          </cell>
          <cell r="AK26">
            <v>4912</v>
          </cell>
          <cell r="AL26">
            <v>3848</v>
          </cell>
          <cell r="AM26">
            <v>660003.74295383389</v>
          </cell>
          <cell r="AN26">
            <v>0</v>
          </cell>
          <cell r="AO26">
            <v>0</v>
          </cell>
          <cell r="AP26">
            <v>660003.74295383389</v>
          </cell>
          <cell r="AQ26">
            <v>646918.83874790266</v>
          </cell>
          <cell r="AR26">
            <v>0</v>
          </cell>
          <cell r="AS26">
            <v>0</v>
          </cell>
          <cell r="AT26">
            <v>646918.83874790266</v>
          </cell>
          <cell r="AU26">
            <v>116459737.107824</v>
          </cell>
          <cell r="AV26">
            <v>0</v>
          </cell>
          <cell r="AW26">
            <v>0</v>
          </cell>
          <cell r="AX26">
            <v>116459737.107824</v>
          </cell>
          <cell r="AY26">
            <v>184003842.80222535</v>
          </cell>
          <cell r="AZ26">
            <v>0</v>
          </cell>
          <cell r="BA26">
            <v>0</v>
          </cell>
          <cell r="BB26">
            <v>184003842.80222535</v>
          </cell>
          <cell r="BC26">
            <v>23216724.275484182</v>
          </cell>
          <cell r="BD26">
            <v>0</v>
          </cell>
          <cell r="BE26">
            <v>0</v>
          </cell>
          <cell r="BF26">
            <v>23216724.275484182</v>
          </cell>
        </row>
        <row r="27">
          <cell r="V27">
            <v>2050</v>
          </cell>
          <cell r="W27">
            <v>1.3449676936956945</v>
          </cell>
          <cell r="X27">
            <v>17.213716517302565</v>
          </cell>
          <cell r="Y27">
            <v>18.558684210998258</v>
          </cell>
          <cell r="Z27">
            <v>0</v>
          </cell>
          <cell r="AA27">
            <v>0</v>
          </cell>
          <cell r="AB27">
            <v>0</v>
          </cell>
          <cell r="AC27">
            <v>6.4945675180175746</v>
          </cell>
          <cell r="AD27">
            <v>83.12143457546135</v>
          </cell>
          <cell r="AE27">
            <v>0</v>
          </cell>
          <cell r="AF27">
            <v>89.616002093478926</v>
          </cell>
          <cell r="AG27">
            <v>0.26789267929345872</v>
          </cell>
          <cell r="AH27">
            <v>0</v>
          </cell>
          <cell r="AI27">
            <v>0</v>
          </cell>
          <cell r="AJ27">
            <v>0.15021562108327277</v>
          </cell>
          <cell r="AK27">
            <v>4912</v>
          </cell>
          <cell r="AL27">
            <v>3848</v>
          </cell>
          <cell r="AM27">
            <v>657944.42034473468</v>
          </cell>
          <cell r="AN27">
            <v>0</v>
          </cell>
          <cell r="AO27">
            <v>0</v>
          </cell>
          <cell r="AP27">
            <v>657944.42034473468</v>
          </cell>
          <cell r="AQ27">
            <v>644900.34323919017</v>
          </cell>
          <cell r="AR27">
            <v>0</v>
          </cell>
          <cell r="AS27">
            <v>0</v>
          </cell>
          <cell r="AT27">
            <v>644900.34323919017</v>
          </cell>
          <cell r="AU27">
            <v>118354288.83713992</v>
          </cell>
          <cell r="AV27">
            <v>0</v>
          </cell>
          <cell r="AW27">
            <v>0</v>
          </cell>
          <cell r="AX27">
            <v>118354288.83713992</v>
          </cell>
          <cell r="AY27">
            <v>186875116.01040649</v>
          </cell>
          <cell r="AZ27">
            <v>0</v>
          </cell>
          <cell r="BA27">
            <v>0</v>
          </cell>
          <cell r="BB27">
            <v>186875116.01040649</v>
          </cell>
          <cell r="BC27">
            <v>23712826.191767778</v>
          </cell>
          <cell r="BD27">
            <v>0</v>
          </cell>
          <cell r="BE27">
            <v>0</v>
          </cell>
          <cell r="BF27">
            <v>23712826.191767778</v>
          </cell>
        </row>
        <row r="28">
          <cell r="V28">
            <v>2051</v>
          </cell>
          <cell r="W28">
            <v>1.3411089404053591</v>
          </cell>
          <cell r="X28">
            <v>17.43174385301425</v>
          </cell>
          <cell r="Y28">
            <v>18.772852793419609</v>
          </cell>
          <cell r="Z28">
            <v>0</v>
          </cell>
          <cell r="AA28">
            <v>0</v>
          </cell>
          <cell r="AB28">
            <v>0</v>
          </cell>
          <cell r="AC28">
            <v>6.4548401570591487</v>
          </cell>
          <cell r="AD28">
            <v>83.900059749057945</v>
          </cell>
          <cell r="AE28">
            <v>0</v>
          </cell>
          <cell r="AF28">
            <v>90.354899906117097</v>
          </cell>
          <cell r="AG28">
            <v>0.26700885000093777</v>
          </cell>
          <cell r="AH28">
            <v>0</v>
          </cell>
          <cell r="AI28">
            <v>0</v>
          </cell>
          <cell r="AJ28">
            <v>0.14923234356216797</v>
          </cell>
          <cell r="AK28">
            <v>4896</v>
          </cell>
          <cell r="AL28">
            <v>3864</v>
          </cell>
          <cell r="AM28">
            <v>653637.66480229574</v>
          </cell>
          <cell r="AN28">
            <v>0</v>
          </cell>
          <cell r="AO28">
            <v>0</v>
          </cell>
          <cell r="AP28">
            <v>653637.66480229574</v>
          </cell>
          <cell r="AQ28">
            <v>640678.97127875779</v>
          </cell>
          <cell r="AR28">
            <v>0</v>
          </cell>
          <cell r="AS28">
            <v>0</v>
          </cell>
          <cell r="AT28">
            <v>640678.97127875779</v>
          </cell>
          <cell r="AU28">
            <v>119787045.839347</v>
          </cell>
          <cell r="AV28">
            <v>0</v>
          </cell>
          <cell r="AW28">
            <v>0</v>
          </cell>
          <cell r="AX28">
            <v>119787045.839347</v>
          </cell>
          <cell r="AY28">
            <v>189100798.44960251</v>
          </cell>
          <cell r="AZ28">
            <v>0</v>
          </cell>
          <cell r="BA28">
            <v>0</v>
          </cell>
          <cell r="BB28">
            <v>189100798.44960251</v>
          </cell>
          <cell r="BC28">
            <v>24136302.71830792</v>
          </cell>
          <cell r="BD28">
            <v>0</v>
          </cell>
          <cell r="BE28">
            <v>0</v>
          </cell>
          <cell r="BF28">
            <v>24136302.71830792</v>
          </cell>
        </row>
      </sheetData>
      <sheetData sheetId="9"/>
      <sheetData sheetId="10" refreshError="1">
        <row r="9">
          <cell r="V9">
            <v>2032</v>
          </cell>
          <cell r="W9">
            <v>48.89966509918851</v>
          </cell>
          <cell r="X9">
            <v>1.1509276741938523</v>
          </cell>
          <cell r="Y9">
            <v>50.050592773382363</v>
          </cell>
          <cell r="Z9">
            <v>18.203973834681506</v>
          </cell>
          <cell r="AA9">
            <v>5.0695427814221041</v>
          </cell>
          <cell r="AB9">
            <v>23.27351661610361</v>
          </cell>
          <cell r="AC9">
            <v>142.78877369517562</v>
          </cell>
          <cell r="AD9">
            <v>11.572769490511746</v>
          </cell>
          <cell r="AE9">
            <v>-12.663310373960112</v>
          </cell>
          <cell r="AF9">
            <v>141.69823281172725</v>
          </cell>
          <cell r="AG9">
            <v>0.82791880314763255</v>
          </cell>
          <cell r="AH9">
            <v>0.61014657544207385</v>
          </cell>
          <cell r="AI9">
            <v>0.91774800000000001</v>
          </cell>
          <cell r="AJ9">
            <v>0.82503457928143042</v>
          </cell>
          <cell r="AK9">
            <v>4928</v>
          </cell>
          <cell r="AL9">
            <v>3856</v>
          </cell>
          <cell r="AM9">
            <v>1019995.9654778832</v>
          </cell>
          <cell r="AN9">
            <v>588181.29872615915</v>
          </cell>
          <cell r="AO9">
            <v>2015374.608</v>
          </cell>
          <cell r="AP9">
            <v>3623551.8722040425</v>
          </cell>
          <cell r="AQ9">
            <v>999774.03546430136</v>
          </cell>
          <cell r="AR9">
            <v>576520.31038826366</v>
          </cell>
          <cell r="AS9">
            <v>1975418.7987090959</v>
          </cell>
          <cell r="AT9">
            <v>3551713.1445616609</v>
          </cell>
          <cell r="AU9">
            <v>66664086.571889982</v>
          </cell>
          <cell r="AV9">
            <v>38718113.869093731</v>
          </cell>
          <cell r="AW9">
            <v>206424796.1260685</v>
          </cell>
          <cell r="AX9">
            <v>311806996.56705225</v>
          </cell>
          <cell r="AY9">
            <v>130428310.25275046</v>
          </cell>
          <cell r="AZ9">
            <v>63445148.389687844</v>
          </cell>
          <cell r="BA9">
            <v>217131526.63849315</v>
          </cell>
          <cell r="BB9">
            <v>411004985.28093147</v>
          </cell>
          <cell r="BC9">
            <v>7173743.6548338886</v>
          </cell>
          <cell r="BD9">
            <v>4136743.6758946963</v>
          </cell>
          <cell r="BE9">
            <v>17038385.699404676</v>
          </cell>
          <cell r="BF9">
            <v>28348873.030133262</v>
          </cell>
        </row>
        <row r="10">
          <cell r="V10">
            <v>2033</v>
          </cell>
          <cell r="W10">
            <v>50.348875411928375</v>
          </cell>
          <cell r="X10">
            <v>2.0737917352879429</v>
          </cell>
          <cell r="Y10">
            <v>52.422667147216316</v>
          </cell>
          <cell r="Z10">
            <v>18.767349099815952</v>
          </cell>
          <cell r="AA10">
            <v>6.7296600142758791</v>
          </cell>
          <cell r="AB10">
            <v>25.497009114091831</v>
          </cell>
          <cell r="AC10">
            <v>146.62420899514782</v>
          </cell>
          <cell r="AD10">
            <v>16.557181946259519</v>
          </cell>
          <cell r="AE10">
            <v>-12.82194437847885</v>
          </cell>
          <cell r="AF10">
            <v>150.3594465629285</v>
          </cell>
          <cell r="AG10">
            <v>0.78067451655603093</v>
          </cell>
          <cell r="AH10">
            <v>0.56503642324316239</v>
          </cell>
          <cell r="AI10">
            <v>0.9177479999999999</v>
          </cell>
          <cell r="AJ10">
            <v>0.80184964965541738</v>
          </cell>
          <cell r="AK10">
            <v>4912</v>
          </cell>
          <cell r="AL10">
            <v>3848</v>
          </cell>
          <cell r="AM10">
            <v>958668.30633080599</v>
          </cell>
          <cell r="AN10">
            <v>543565.03915992216</v>
          </cell>
          <cell r="AO10">
            <v>2009868.1199999999</v>
          </cell>
          <cell r="AP10">
            <v>3512101.4654907277</v>
          </cell>
          <cell r="AQ10">
            <v>939662.22782364464</v>
          </cell>
          <cell r="AR10">
            <v>532788.59047605714</v>
          </cell>
          <cell r="AS10">
            <v>1970021.4795869398</v>
          </cell>
          <cell r="AT10">
            <v>3442472.2978866417</v>
          </cell>
          <cell r="AU10">
            <v>64291363.222171865</v>
          </cell>
          <cell r="AV10">
            <v>36656232.278434195</v>
          </cell>
          <cell r="AW10">
            <v>211759536.67858827</v>
          </cell>
          <cell r="AX10">
            <v>312707132.17919433</v>
          </cell>
          <cell r="AY10">
            <v>130279470.62612197</v>
          </cell>
          <cell r="AZ10">
            <v>63083731.468527481</v>
          </cell>
          <cell r="BA10">
            <v>222757803.54413182</v>
          </cell>
          <cell r="BB10">
            <v>416121005.63878125</v>
          </cell>
          <cell r="BC10">
            <v>6908047.8010917446</v>
          </cell>
          <cell r="BD10">
            <v>3916863.8920491505</v>
          </cell>
          <cell r="BE10">
            <v>17409239.054782983</v>
          </cell>
          <cell r="BF10">
            <v>28234150.747923877</v>
          </cell>
        </row>
        <row r="11">
          <cell r="V11">
            <v>2034</v>
          </cell>
          <cell r="W11">
            <v>51.791862987915501</v>
          </cell>
          <cell r="X11">
            <v>2.5223474604457294</v>
          </cell>
          <cell r="Y11">
            <v>54.31421044836123</v>
          </cell>
          <cell r="Z11">
            <v>19.350053088608206</v>
          </cell>
          <cell r="AA11">
            <v>7.547719502339878</v>
          </cell>
          <cell r="AB11">
            <v>26.897772590948083</v>
          </cell>
          <cell r="AC11">
            <v>150.66740790499964</v>
          </cell>
          <cell r="AD11">
            <v>19.049604068466319</v>
          </cell>
          <cell r="AE11">
            <v>-13.241731074189349</v>
          </cell>
          <cell r="AF11">
            <v>156.47528089927661</v>
          </cell>
          <cell r="AG11">
            <v>0.76382247042558948</v>
          </cell>
          <cell r="AH11">
            <v>0.5531590959888677</v>
          </cell>
          <cell r="AI11">
            <v>0.9177479999999999</v>
          </cell>
          <cell r="AJ11">
            <v>0.79432386085072315</v>
          </cell>
          <cell r="AK11">
            <v>4896</v>
          </cell>
          <cell r="AL11">
            <v>3864</v>
          </cell>
          <cell r="AM11">
            <v>934918.70380092156</v>
          </cell>
          <cell r="AN11">
            <v>534351.68672524614</v>
          </cell>
          <cell r="AO11">
            <v>2009868.1199999999</v>
          </cell>
          <cell r="AP11">
            <v>3479138.5105261672</v>
          </cell>
          <cell r="AQ11">
            <v>916383.47303871636</v>
          </cell>
          <cell r="AR11">
            <v>523757.89736007474</v>
          </cell>
          <cell r="AS11">
            <v>1970021.4795869398</v>
          </cell>
          <cell r="AT11">
            <v>3410162.8499857308</v>
          </cell>
          <cell r="AU11">
            <v>64460246.848511398</v>
          </cell>
          <cell r="AV11">
            <v>37060953.772324435</v>
          </cell>
          <cell r="AW11">
            <v>217714443.17688107</v>
          </cell>
          <cell r="AX11">
            <v>319235643.79771692</v>
          </cell>
          <cell r="AY11">
            <v>132375082.45247492</v>
          </cell>
          <cell r="AZ11">
            <v>64852088.587705873</v>
          </cell>
          <cell r="BA11">
            <v>228930476.65055254</v>
          </cell>
          <cell r="BB11">
            <v>426157647.69073331</v>
          </cell>
          <cell r="BC11">
            <v>6902404.0324337417</v>
          </cell>
          <cell r="BD11">
            <v>3945060.9151311698</v>
          </cell>
          <cell r="BE11">
            <v>17836899.010766167</v>
          </cell>
          <cell r="BF11">
            <v>28684363.958331078</v>
          </cell>
        </row>
        <row r="12">
          <cell r="V12">
            <v>2035</v>
          </cell>
          <cell r="W12">
            <v>53.149025894252553</v>
          </cell>
          <cell r="X12">
            <v>2.4644599892072878</v>
          </cell>
          <cell r="Y12">
            <v>55.613485883459838</v>
          </cell>
          <cell r="Z12">
            <v>19.873429639699907</v>
          </cell>
          <cell r="AA12">
            <v>7.4328104081170014</v>
          </cell>
          <cell r="AB12">
            <v>27.306240047816907</v>
          </cell>
          <cell r="AC12">
            <v>154.8887761902472</v>
          </cell>
          <cell r="AD12">
            <v>18.679329732974374</v>
          </cell>
          <cell r="AE12">
            <v>-13.486880203552555</v>
          </cell>
          <cell r="AF12">
            <v>160.08122571966902</v>
          </cell>
          <cell r="AG12">
            <v>0.76814369313672148</v>
          </cell>
          <cell r="AH12">
            <v>0.56312265697766506</v>
          </cell>
          <cell r="AI12">
            <v>0.9177479999999999</v>
          </cell>
          <cell r="AJ12">
            <v>0.79791611214255875</v>
          </cell>
          <cell r="AK12">
            <v>4912</v>
          </cell>
          <cell r="AL12">
            <v>3848</v>
          </cell>
          <cell r="AM12">
            <v>943280.45517189405</v>
          </cell>
          <cell r="AN12">
            <v>541723.99601251376</v>
          </cell>
          <cell r="AO12">
            <v>2009868.1199999999</v>
          </cell>
          <cell r="AP12">
            <v>3494872.5711844079</v>
          </cell>
          <cell r="AQ12">
            <v>924579.44850788359</v>
          </cell>
          <cell r="AR12">
            <v>530984.04692956759</v>
          </cell>
          <cell r="AS12">
            <v>1970021.4795869398</v>
          </cell>
          <cell r="AT12">
            <v>3425584.975024391</v>
          </cell>
          <cell r="AU12">
            <v>66845757.611483186</v>
          </cell>
          <cell r="AV12">
            <v>38569538.319725797</v>
          </cell>
          <cell r="AW12">
            <v>223669349.67517388</v>
          </cell>
          <cell r="AX12">
            <v>329084645.60638285</v>
          </cell>
          <cell r="AY12">
            <v>136657065.34285429</v>
          </cell>
          <cell r="AZ12">
            <v>66775233.647329107</v>
          </cell>
          <cell r="BA12">
            <v>235200974.0560616</v>
          </cell>
          <cell r="BB12">
            <v>438633273.04624498</v>
          </cell>
          <cell r="BC12">
            <v>7135212.7896741973</v>
          </cell>
          <cell r="BD12">
            <v>4097737.8081235932</v>
          </cell>
          <cell r="BE12">
            <v>18275064.48266397</v>
          </cell>
          <cell r="BF12">
            <v>29508015.080461763</v>
          </cell>
        </row>
        <row r="13">
          <cell r="V13">
            <v>2036</v>
          </cell>
          <cell r="W13">
            <v>54.639333630151292</v>
          </cell>
          <cell r="X13">
            <v>2.3575371479780309</v>
          </cell>
          <cell r="Y13">
            <v>56.99687077812932</v>
          </cell>
          <cell r="Z13">
            <v>20.421015858176233</v>
          </cell>
          <cell r="AA13">
            <v>7.3537571025524064</v>
          </cell>
          <cell r="AB13">
            <v>27.77477296072864</v>
          </cell>
          <cell r="AC13">
            <v>159.69093886960439</v>
          </cell>
          <cell r="AD13">
            <v>18.343043249942077</v>
          </cell>
          <cell r="AE13">
            <v>-13.673979674824425</v>
          </cell>
          <cell r="AF13">
            <v>164.36000244472206</v>
          </cell>
          <cell r="AG13">
            <v>0.77463017538469148</v>
          </cell>
          <cell r="AH13">
            <v>0.56827106678344863</v>
          </cell>
          <cell r="AI13">
            <v>0.91774800000000001</v>
          </cell>
          <cell r="AJ13">
            <v>0.80089533070427699</v>
          </cell>
          <cell r="AK13">
            <v>4928</v>
          </cell>
          <cell r="AL13">
            <v>3856</v>
          </cell>
          <cell r="AM13">
            <v>954344.37607393984</v>
          </cell>
          <cell r="AN13">
            <v>547813.30837924452</v>
          </cell>
          <cell r="AO13">
            <v>2015374.608</v>
          </cell>
          <cell r="AP13">
            <v>3517532.2924531843</v>
          </cell>
          <cell r="AQ13">
            <v>935424.02164608589</v>
          </cell>
          <cell r="AR13">
            <v>536952.63563397177</v>
          </cell>
          <cell r="AS13">
            <v>1975418.7987090959</v>
          </cell>
          <cell r="AT13">
            <v>3447795.4559891536</v>
          </cell>
          <cell r="AU13">
            <v>69440910.93056187</v>
          </cell>
          <cell r="AV13">
            <v>40058739.654866375</v>
          </cell>
          <cell r="AW13">
            <v>230316199.51739192</v>
          </cell>
          <cell r="AX13">
            <v>339815850.10282016</v>
          </cell>
          <cell r="AY13">
            <v>141281544.43710253</v>
          </cell>
          <cell r="AZ13">
            <v>68876924.793214336</v>
          </cell>
          <cell r="BA13">
            <v>242254501.83209804</v>
          </cell>
          <cell r="BB13">
            <v>452412971.06241488</v>
          </cell>
          <cell r="BC13">
            <v>7396236.2789444989</v>
          </cell>
          <cell r="BD13">
            <v>4245591.8084744485</v>
          </cell>
          <cell r="BE13">
            <v>18775292.152118374</v>
          </cell>
          <cell r="BF13">
            <v>30417120.239537321</v>
          </cell>
        </row>
        <row r="14">
          <cell r="V14">
            <v>2037</v>
          </cell>
          <cell r="W14">
            <v>56.113965647037674</v>
          </cell>
          <cell r="X14">
            <v>2.2812651378871358</v>
          </cell>
          <cell r="Y14">
            <v>58.395230784924806</v>
          </cell>
          <cell r="Z14">
            <v>20.941584418117642</v>
          </cell>
          <cell r="AA14">
            <v>7.3151375089522528</v>
          </cell>
          <cell r="AB14">
            <v>28.256721927069897</v>
          </cell>
          <cell r="AC14">
            <v>163.45780929748858</v>
          </cell>
          <cell r="AD14">
            <v>18.058629950553236</v>
          </cell>
          <cell r="AE14">
            <v>-13.861826521109519</v>
          </cell>
          <cell r="AF14">
            <v>167.6546127269323</v>
          </cell>
          <cell r="AG14">
            <v>0.7798588473733542</v>
          </cell>
          <cell r="AH14">
            <v>0.57246941648326521</v>
          </cell>
          <cell r="AI14">
            <v>0.9177479999999999</v>
          </cell>
          <cell r="AJ14">
            <v>0.80325350758707303</v>
          </cell>
          <cell r="AK14">
            <v>4912</v>
          </cell>
          <cell r="AL14">
            <v>3848</v>
          </cell>
          <cell r="AM14">
            <v>957666.66457447899</v>
          </cell>
          <cell r="AN14">
            <v>550715.57865690114</v>
          </cell>
          <cell r="AO14">
            <v>2009868.1199999999</v>
          </cell>
          <cell r="AP14">
            <v>3518250.36323138</v>
          </cell>
          <cell r="AQ14">
            <v>938680.44411595759</v>
          </cell>
          <cell r="AR14">
            <v>539797.36695223872</v>
          </cell>
          <cell r="AS14">
            <v>1970021.4795869398</v>
          </cell>
          <cell r="AT14">
            <v>3448499.2906551361</v>
          </cell>
          <cell r="AU14">
            <v>71469653.989032567</v>
          </cell>
          <cell r="AV14">
            <v>41305783.133054733</v>
          </cell>
          <cell r="AW14">
            <v>235579162.67175949</v>
          </cell>
          <cell r="AX14">
            <v>348354599.79384679</v>
          </cell>
          <cell r="AY14">
            <v>144885066.40589222</v>
          </cell>
          <cell r="AZ14">
            <v>70625826.581767902</v>
          </cell>
          <cell r="BA14">
            <v>247832200.00172579</v>
          </cell>
          <cell r="BB14">
            <v>463343092.9893859</v>
          </cell>
          <cell r="BC14">
            <v>7604306.144472261</v>
          </cell>
          <cell r="BD14">
            <v>4372930.5963657452</v>
          </cell>
          <cell r="BE14">
            <v>19183950.590521045</v>
          </cell>
          <cell r="BF14">
            <v>31161187.331359051</v>
          </cell>
        </row>
        <row r="15">
          <cell r="V15">
            <v>2038</v>
          </cell>
          <cell r="W15">
            <v>57.509392301055847</v>
          </cell>
          <cell r="X15">
            <v>2.2289355508307303</v>
          </cell>
          <cell r="Y15">
            <v>59.738327851886581</v>
          </cell>
          <cell r="Z15">
            <v>21.500918045381859</v>
          </cell>
          <cell r="AA15">
            <v>7.309147048465185</v>
          </cell>
          <cell r="AB15">
            <v>28.810065093847044</v>
          </cell>
          <cell r="AC15">
            <v>167.59072750810952</v>
          </cell>
          <cell r="AD15">
            <v>17.930101993804342</v>
          </cell>
          <cell r="AE15">
            <v>-14.206550285376011</v>
          </cell>
          <cell r="AF15">
            <v>171.31427921653784</v>
          </cell>
          <cell r="AG15">
            <v>0.78402136382175724</v>
          </cell>
          <cell r="AH15">
            <v>0.57611879960895318</v>
          </cell>
          <cell r="AI15">
            <v>0.9177479999999999</v>
          </cell>
          <cell r="AJ15">
            <v>0.80522206392623985</v>
          </cell>
          <cell r="AK15">
            <v>4912</v>
          </cell>
          <cell r="AL15">
            <v>3848</v>
          </cell>
          <cell r="AM15">
            <v>962778.23477311793</v>
          </cell>
          <cell r="AN15">
            <v>554226.28522381291</v>
          </cell>
          <cell r="AO15">
            <v>2009868.1199999999</v>
          </cell>
          <cell r="AP15">
            <v>3526872.639996931</v>
          </cell>
          <cell r="AQ15">
            <v>943690.67487962346</v>
          </cell>
          <cell r="AR15">
            <v>543238.47200610826</v>
          </cell>
          <cell r="AS15">
            <v>1970021.4795869398</v>
          </cell>
          <cell r="AT15">
            <v>3456950.6264726715</v>
          </cell>
          <cell r="AU15">
            <v>73668517.626102537</v>
          </cell>
          <cell r="AV15">
            <v>42620130.312580615</v>
          </cell>
          <cell r="AW15">
            <v>241534069.17005232</v>
          </cell>
          <cell r="AX15">
            <v>357822717.10873544</v>
          </cell>
          <cell r="AY15">
            <v>148825978.9961004</v>
          </cell>
          <cell r="AZ15">
            <v>72564688.753138959</v>
          </cell>
          <cell r="BA15">
            <v>254086000.56648305</v>
          </cell>
          <cell r="BB15">
            <v>475476668.31572241</v>
          </cell>
          <cell r="BC15">
            <v>7832692.0287438892</v>
          </cell>
          <cell r="BD15">
            <v>4508913.5271279672</v>
          </cell>
          <cell r="BE15">
            <v>19655206.539118737</v>
          </cell>
          <cell r="BF15">
            <v>31996812.094990592</v>
          </cell>
        </row>
        <row r="16">
          <cell r="V16">
            <v>2039</v>
          </cell>
          <cell r="W16">
            <v>58.930405089627222</v>
          </cell>
          <cell r="X16">
            <v>2.190627165551621</v>
          </cell>
          <cell r="Y16">
            <v>61.121032255178839</v>
          </cell>
          <cell r="Z16">
            <v>22.02023934398267</v>
          </cell>
          <cell r="AA16">
            <v>7.3348830588438299</v>
          </cell>
          <cell r="AB16">
            <v>29.355122402826499</v>
          </cell>
          <cell r="AC16">
            <v>171.71066493143513</v>
          </cell>
          <cell r="AD16">
            <v>17.889198598436263</v>
          </cell>
          <cell r="AE16">
            <v>-14.568146681381355</v>
          </cell>
          <cell r="AF16">
            <v>175.03171684849005</v>
          </cell>
          <cell r="AG16">
            <v>0.7875836558955096</v>
          </cell>
          <cell r="AH16">
            <v>0.57896842009771898</v>
          </cell>
          <cell r="AI16">
            <v>0.9177479999999999</v>
          </cell>
          <cell r="AJ16">
            <v>0.80684668255107106</v>
          </cell>
          <cell r="AK16">
            <v>4912</v>
          </cell>
          <cell r="AL16">
            <v>3848</v>
          </cell>
          <cell r="AM16">
            <v>967152.72943968582</v>
          </cell>
          <cell r="AN16">
            <v>556967.62013400567</v>
          </cell>
          <cell r="AO16">
            <v>2009868.1199999999</v>
          </cell>
          <cell r="AP16">
            <v>3533988.4695736915</v>
          </cell>
          <cell r="AQ16">
            <v>947978.44300217927</v>
          </cell>
          <cell r="AR16">
            <v>545925.45858103898</v>
          </cell>
          <cell r="AS16">
            <v>1970021.4795869398</v>
          </cell>
          <cell r="AT16">
            <v>3463925.3811701583</v>
          </cell>
          <cell r="AU16">
            <v>75831338.786775991</v>
          </cell>
          <cell r="AV16">
            <v>43884728.723084345</v>
          </cell>
          <cell r="AW16">
            <v>247488975.66834506</v>
          </cell>
          <cell r="AX16">
            <v>367205043.17820537</v>
          </cell>
          <cell r="AY16">
            <v>152775974.44427842</v>
          </cell>
          <cell r="AZ16">
            <v>74444115.851798758</v>
          </cell>
          <cell r="BA16">
            <v>260342941.27184892</v>
          </cell>
          <cell r="BB16">
            <v>487563031.56792611</v>
          </cell>
          <cell r="BC16">
            <v>8061565.9946817867</v>
          </cell>
          <cell r="BD16">
            <v>4642525.5183970956</v>
          </cell>
          <cell r="BE16">
            <v>20138038.944194503</v>
          </cell>
          <cell r="BF16">
            <v>32842130.457273386</v>
          </cell>
        </row>
        <row r="17">
          <cell r="V17">
            <v>2040</v>
          </cell>
          <cell r="W17">
            <v>60.230082853360983</v>
          </cell>
          <cell r="X17">
            <v>2.175676861884281</v>
          </cell>
          <cell r="Y17">
            <v>62.405759715245267</v>
          </cell>
          <cell r="Z17">
            <v>22.602066870543126</v>
          </cell>
          <cell r="AA17">
            <v>7.3601667723256803</v>
          </cell>
          <cell r="AB17">
            <v>29.962233642868807</v>
          </cell>
          <cell r="AC17">
            <v>175.91640074678233</v>
          </cell>
          <cell r="AD17">
            <v>17.981202762199974</v>
          </cell>
          <cell r="AE17">
            <v>-15.420877936023269</v>
          </cell>
          <cell r="AF17">
            <v>178.47672557295903</v>
          </cell>
          <cell r="AG17">
            <v>0.79004910655763072</v>
          </cell>
          <cell r="AH17">
            <v>0.58213398541528649</v>
          </cell>
          <cell r="AI17">
            <v>0.91774800000000001</v>
          </cell>
          <cell r="AJ17">
            <v>0.80807390909261567</v>
          </cell>
          <cell r="AK17">
            <v>4912</v>
          </cell>
          <cell r="AL17">
            <v>3872</v>
          </cell>
          <cell r="AM17">
            <v>970180.30285277055</v>
          </cell>
          <cell r="AN17">
            <v>563505.69788199733</v>
          </cell>
          <cell r="AO17">
            <v>2015374.608</v>
          </cell>
          <cell r="AP17">
            <v>3549060.6087347679</v>
          </cell>
          <cell r="AQ17">
            <v>950945.99325856299</v>
          </cell>
          <cell r="AR17">
            <v>552333.91566863784</v>
          </cell>
          <cell r="AS17">
            <v>1975418.7987090959</v>
          </cell>
          <cell r="AT17">
            <v>3478698.7076362967</v>
          </cell>
          <cell r="AU17">
            <v>77906614.702282757</v>
          </cell>
          <cell r="AV17">
            <v>45489674.027538627</v>
          </cell>
          <cell r="AW17">
            <v>254207602.90871534</v>
          </cell>
          <cell r="AX17">
            <v>377603891.63853669</v>
          </cell>
          <cell r="AY17">
            <v>156523020.33137003</v>
          </cell>
          <cell r="AZ17">
            <v>76919930.441553101</v>
          </cell>
          <cell r="BA17">
            <v>267186424.15681177</v>
          </cell>
          <cell r="BB17">
            <v>500629374.92973489</v>
          </cell>
          <cell r="BC17">
            <v>8285455.1256981036</v>
          </cell>
          <cell r="BD17">
            <v>4812405.651967776</v>
          </cell>
          <cell r="BE17">
            <v>20689260.216108061</v>
          </cell>
          <cell r="BF17">
            <v>33787120.993773937</v>
          </cell>
        </row>
        <row r="18">
          <cell r="V18">
            <v>2041</v>
          </cell>
          <cell r="W18">
            <v>61.768473445673735</v>
          </cell>
          <cell r="X18">
            <v>2.1556173083465153</v>
          </cell>
          <cell r="Y18">
            <v>63.924090754020249</v>
          </cell>
          <cell r="Z18">
            <v>23.066779300960953</v>
          </cell>
          <cell r="AA18">
            <v>7.4111269916320337</v>
          </cell>
          <cell r="AB18">
            <v>30.477906292592987</v>
          </cell>
          <cell r="AC18">
            <v>179.95556498545071</v>
          </cell>
          <cell r="AD18">
            <v>17.94491426950157</v>
          </cell>
          <cell r="AE18">
            <v>-15.2983745622944</v>
          </cell>
          <cell r="AF18">
            <v>182.60210469265789</v>
          </cell>
          <cell r="AG18">
            <v>0.7927710114134856</v>
          </cell>
          <cell r="AH18">
            <v>0.58421663710800742</v>
          </cell>
          <cell r="AI18">
            <v>0.9177479999999999</v>
          </cell>
          <cell r="AJ18">
            <v>0.80945372760585921</v>
          </cell>
          <cell r="AK18">
            <v>4912</v>
          </cell>
          <cell r="AL18">
            <v>3848</v>
          </cell>
          <cell r="AM18">
            <v>973522.80201576033</v>
          </cell>
          <cell r="AN18">
            <v>562016.40489790321</v>
          </cell>
          <cell r="AO18">
            <v>2009868.1199999999</v>
          </cell>
          <cell r="AP18">
            <v>3545407.3269136632</v>
          </cell>
          <cell r="AQ18">
            <v>954222.22570439684</v>
          </cell>
          <cell r="AR18">
            <v>550874.14866259985</v>
          </cell>
          <cell r="AS18">
            <v>1970021.4795869398</v>
          </cell>
          <cell r="AT18">
            <v>3475117.8539539366</v>
          </cell>
          <cell r="AU18">
            <v>79986544.066485837</v>
          </cell>
          <cell r="AV18">
            <v>46425297.817752786</v>
          </cell>
          <cell r="AW18">
            <v>259398788.66493064</v>
          </cell>
          <cell r="AX18">
            <v>385810630.5491693</v>
          </cell>
          <cell r="AY18">
            <v>160546880.21223968</v>
          </cell>
          <cell r="AZ18">
            <v>78251027.432340577</v>
          </cell>
          <cell r="BA18">
            <v>272889179.00124651</v>
          </cell>
          <cell r="BB18">
            <v>511687086.64582676</v>
          </cell>
          <cell r="BC18">
            <v>8518234.8418241702</v>
          </cell>
          <cell r="BD18">
            <v>4917591.7728535915</v>
          </cell>
          <cell r="BE18">
            <v>21139577.617462981</v>
          </cell>
          <cell r="BF18">
            <v>34575404.232140742</v>
          </cell>
        </row>
        <row r="19">
          <cell r="V19">
            <v>2042</v>
          </cell>
          <cell r="W19">
            <v>63.160466947662712</v>
          </cell>
          <cell r="X19">
            <v>2.1449637814945199</v>
          </cell>
          <cell r="Y19">
            <v>65.305430729157237</v>
          </cell>
          <cell r="Z19">
            <v>23.580888557638424</v>
          </cell>
          <cell r="AA19">
            <v>7.4805277493593492</v>
          </cell>
          <cell r="AB19">
            <v>31.061416306997774</v>
          </cell>
          <cell r="AC19">
            <v>184.00089010529587</v>
          </cell>
          <cell r="AD19">
            <v>18.0434455265321</v>
          </cell>
          <cell r="AE19">
            <v>-15.746841868490016</v>
          </cell>
          <cell r="AF19">
            <v>186.29749376333794</v>
          </cell>
          <cell r="AG19">
            <v>0.79504831363407635</v>
          </cell>
          <cell r="AH19">
            <v>0.58600216307160435</v>
          </cell>
          <cell r="AI19">
            <v>0.9177479999999999</v>
          </cell>
          <cell r="AJ19">
            <v>0.81048436758391063</v>
          </cell>
          <cell r="AK19">
            <v>4912</v>
          </cell>
          <cell r="AL19">
            <v>3848</v>
          </cell>
          <cell r="AM19">
            <v>976319.3291426457</v>
          </cell>
          <cell r="AN19">
            <v>563734.08087488334</v>
          </cell>
          <cell r="AO19">
            <v>2009868.1199999999</v>
          </cell>
          <cell r="AP19">
            <v>3549921.5300175287</v>
          </cell>
          <cell r="AQ19">
            <v>956963.31028272817</v>
          </cell>
          <cell r="AR19">
            <v>552557.77085449838</v>
          </cell>
          <cell r="AS19">
            <v>1970021.4795869398</v>
          </cell>
          <cell r="AT19">
            <v>3479542.5607241662</v>
          </cell>
          <cell r="AU19">
            <v>82067607.15233095</v>
          </cell>
          <cell r="AV19">
            <v>47627477.206578143</v>
          </cell>
          <cell r="AW19">
            <v>265353695.16322353</v>
          </cell>
          <cell r="AX19">
            <v>395048779.52213264</v>
          </cell>
          <cell r="AY19">
            <v>164419027.78081772</v>
          </cell>
          <cell r="AZ19">
            <v>80104572.311553329</v>
          </cell>
          <cell r="BA19">
            <v>279139147.99746448</v>
          </cell>
          <cell r="BB19">
            <v>523662748.08983552</v>
          </cell>
          <cell r="BC19">
            <v>8752556.7058852036</v>
          </cell>
          <cell r="BD19">
            <v>5053791.6874291338</v>
          </cell>
          <cell r="BE19">
            <v>21658873.76848593</v>
          </cell>
          <cell r="BF19">
            <v>35465222.161800265</v>
          </cell>
        </row>
        <row r="20">
          <cell r="V20">
            <v>2043</v>
          </cell>
          <cell r="W20">
            <v>64.584246343747253</v>
          </cell>
          <cell r="X20">
            <v>2.1430368741834473</v>
          </cell>
          <cell r="Y20">
            <v>66.727283217930704</v>
          </cell>
          <cell r="Z20">
            <v>24.077397350400418</v>
          </cell>
          <cell r="AA20">
            <v>7.5545008134710567</v>
          </cell>
          <cell r="AB20">
            <v>31.631898163871476</v>
          </cell>
          <cell r="AC20">
            <v>188.08678231455212</v>
          </cell>
          <cell r="AD20">
            <v>18.169720025759318</v>
          </cell>
          <cell r="AE20">
            <v>-16.159030667404792</v>
          </cell>
          <cell r="AF20">
            <v>190.09747167290664</v>
          </cell>
          <cell r="AG20">
            <v>0.7969279692372202</v>
          </cell>
          <cell r="AH20">
            <v>0.58760404888522699</v>
          </cell>
          <cell r="AI20">
            <v>0.9177479999999999</v>
          </cell>
          <cell r="AJ20">
            <v>0.8113631875002042</v>
          </cell>
          <cell r="AK20">
            <v>4912</v>
          </cell>
          <cell r="AL20">
            <v>3848</v>
          </cell>
          <cell r="AM20">
            <v>978627.54622330633</v>
          </cell>
          <cell r="AN20">
            <v>565275.09502758831</v>
          </cell>
          <cell r="AO20">
            <v>2009868.1199999999</v>
          </cell>
          <cell r="AP20">
            <v>3553770.7612508945</v>
          </cell>
          <cell r="AQ20">
            <v>959225.76580565621</v>
          </cell>
          <cell r="AR20">
            <v>554068.23363111878</v>
          </cell>
          <cell r="AS20">
            <v>1970021.4795869398</v>
          </cell>
          <cell r="AT20">
            <v>3483315.4790237145</v>
          </cell>
          <cell r="AU20">
            <v>84110503.819704205</v>
          </cell>
          <cell r="AV20">
            <v>48827900.251962453</v>
          </cell>
          <cell r="AW20">
            <v>271308601.66151631</v>
          </cell>
          <cell r="AX20">
            <v>404247005.73318297</v>
          </cell>
          <cell r="AY20">
            <v>168300553.15147087</v>
          </cell>
          <cell r="AZ20">
            <v>81946960.016996175</v>
          </cell>
          <cell r="BA20">
            <v>285420012.81688851</v>
          </cell>
          <cell r="BB20">
            <v>535667525.98535556</v>
          </cell>
          <cell r="BC20">
            <v>8988765.4084530473</v>
          </cell>
          <cell r="BD20">
            <v>5192092.9878307013</v>
          </cell>
          <cell r="BE20">
            <v>22190926.489074606</v>
          </cell>
          <cell r="BF20">
            <v>36371784.885358356</v>
          </cell>
        </row>
        <row r="21">
          <cell r="V21">
            <v>2044</v>
          </cell>
          <cell r="W21">
            <v>65.918171018769215</v>
          </cell>
          <cell r="X21">
            <v>2.1460455320366933</v>
          </cell>
          <cell r="Y21">
            <v>68.064216550805909</v>
          </cell>
          <cell r="Z21">
            <v>24.606017364686558</v>
          </cell>
          <cell r="AA21">
            <v>7.6505622419371857</v>
          </cell>
          <cell r="AB21">
            <v>32.256579606623745</v>
          </cell>
          <cell r="AC21">
            <v>192.60114191080817</v>
          </cell>
          <cell r="AD21">
            <v>18.389963086206318</v>
          </cell>
          <cell r="AE21">
            <v>-16.774090666417891</v>
          </cell>
          <cell r="AF21">
            <v>194.21701433059658</v>
          </cell>
          <cell r="AG21">
            <v>0.79853793179330801</v>
          </cell>
          <cell r="AH21">
            <v>0.58884994965774629</v>
          </cell>
          <cell r="AI21">
            <v>0.91774800000000001</v>
          </cell>
          <cell r="AJ21">
            <v>0.81211855451717274</v>
          </cell>
          <cell r="AK21">
            <v>4928</v>
          </cell>
          <cell r="AL21">
            <v>3856</v>
          </cell>
          <cell r="AM21">
            <v>983798.73196935549</v>
          </cell>
          <cell r="AN21">
            <v>567651.3514700674</v>
          </cell>
          <cell r="AO21">
            <v>2015374.608</v>
          </cell>
          <cell r="AP21">
            <v>3566824.6914394228</v>
          </cell>
          <cell r="AQ21">
            <v>964294.43020869698</v>
          </cell>
          <cell r="AR21">
            <v>556397.37960149767</v>
          </cell>
          <cell r="AS21">
            <v>1975418.7987090959</v>
          </cell>
          <cell r="AT21">
            <v>3496110.6085192906</v>
          </cell>
          <cell r="AU21">
            <v>86443472.043449402</v>
          </cell>
          <cell r="AV21">
            <v>50117409.47595872</v>
          </cell>
          <cell r="AW21">
            <v>278099006.30003875</v>
          </cell>
          <cell r="AX21">
            <v>414659887.81944686</v>
          </cell>
          <cell r="AY21">
            <v>172659575.70331663</v>
          </cell>
          <cell r="AZ21">
            <v>83997097.415460065</v>
          </cell>
          <cell r="BA21">
            <v>292510300.65825969</v>
          </cell>
          <cell r="BB21">
            <v>549166973.77703643</v>
          </cell>
          <cell r="BC21">
            <v>9258239.9678817373</v>
          </cell>
          <cell r="BD21">
            <v>5341999.5972976778</v>
          </cell>
          <cell r="BE21">
            <v>22798339.691429861</v>
          </cell>
          <cell r="BF21">
            <v>37398579.256609276</v>
          </cell>
        </row>
        <row r="22">
          <cell r="V22">
            <v>2045</v>
          </cell>
          <cell r="W22">
            <v>67.336845122617817</v>
          </cell>
          <cell r="X22">
            <v>2.1481650774451846</v>
          </cell>
          <cell r="Y22">
            <v>69.485010200063002</v>
          </cell>
          <cell r="Z22">
            <v>25.134234059021615</v>
          </cell>
          <cell r="AA22">
            <v>7.7413127939039539</v>
          </cell>
          <cell r="AB22">
            <v>32.875546852925567</v>
          </cell>
          <cell r="AC22">
            <v>195.84736543895826</v>
          </cell>
          <cell r="AD22">
            <v>18.552206463405067</v>
          </cell>
          <cell r="AE22">
            <v>-17.407899291703792</v>
          </cell>
          <cell r="AF22">
            <v>196.99167261065955</v>
          </cell>
          <cell r="AG22">
            <v>0.80014009395566543</v>
          </cell>
          <cell r="AH22">
            <v>0.590325696287201</v>
          </cell>
          <cell r="AI22">
            <v>0.9177479999999999</v>
          </cell>
          <cell r="AJ22">
            <v>0.81266991269752753</v>
          </cell>
          <cell r="AK22">
            <v>4896</v>
          </cell>
          <cell r="AL22">
            <v>3864</v>
          </cell>
          <cell r="AM22">
            <v>979371.47500173445</v>
          </cell>
          <cell r="AN22">
            <v>570254.62261343619</v>
          </cell>
          <cell r="AO22">
            <v>2009868.1199999999</v>
          </cell>
          <cell r="AP22">
            <v>3559494.2176151704</v>
          </cell>
          <cell r="AQ22">
            <v>959954.9458240876</v>
          </cell>
          <cell r="AR22">
            <v>558949.03959281358</v>
          </cell>
          <cell r="AS22">
            <v>1970021.4795869398</v>
          </cell>
          <cell r="AT22">
            <v>3488925.4650038411</v>
          </cell>
          <cell r="AU22">
            <v>87853453.565178379</v>
          </cell>
          <cell r="AV22">
            <v>51432696.358134851</v>
          </cell>
          <cell r="AW22">
            <v>283218414.65810198</v>
          </cell>
          <cell r="AX22">
            <v>422504564.58141518</v>
          </cell>
          <cell r="AY22">
            <v>175350584.45480826</v>
          </cell>
          <cell r="AZ22">
            <v>86076660.435537249</v>
          </cell>
          <cell r="BA22">
            <v>297809027.81546903</v>
          </cell>
          <cell r="BB22">
            <v>559236272.7058146</v>
          </cell>
          <cell r="BC22">
            <v>9442982.6134393904</v>
          </cell>
          <cell r="BD22">
            <v>5498326.8596449392</v>
          </cell>
          <cell r="BE22">
            <v>23294562.803218953</v>
          </cell>
          <cell r="BF22">
            <v>38235872.276303284</v>
          </cell>
        </row>
        <row r="23">
          <cell r="V23">
            <v>2046</v>
          </cell>
          <cell r="W23">
            <v>68.61508152095368</v>
          </cell>
          <cell r="X23">
            <v>2.1698000194801508</v>
          </cell>
          <cell r="Y23">
            <v>70.78488154043383</v>
          </cell>
          <cell r="Z23">
            <v>25.594369490617254</v>
          </cell>
          <cell r="AA23">
            <v>7.8330158020914036</v>
          </cell>
          <cell r="AB23">
            <v>33.427385292708657</v>
          </cell>
          <cell r="AC23">
            <v>199.85083005575314</v>
          </cell>
          <cell r="AD23">
            <v>18.721830911164336</v>
          </cell>
          <cell r="AE23">
            <v>-17.916023941808966</v>
          </cell>
          <cell r="AF23">
            <v>200.65663702510849</v>
          </cell>
          <cell r="AG23">
            <v>0.80093306921143492</v>
          </cell>
          <cell r="AH23">
            <v>0.59142297853203996</v>
          </cell>
          <cell r="AI23">
            <v>0.9177479999999999</v>
          </cell>
          <cell r="AJ23">
            <v>0.81332484802270888</v>
          </cell>
          <cell r="AK23">
            <v>4912</v>
          </cell>
          <cell r="AL23">
            <v>3848</v>
          </cell>
          <cell r="AM23">
            <v>983545.80899164209</v>
          </cell>
          <cell r="AN23">
            <v>568948.90534782247</v>
          </cell>
          <cell r="AO23">
            <v>2009868.1199999999</v>
          </cell>
          <cell r="AP23">
            <v>3562362.8343394641</v>
          </cell>
          <cell r="AQ23">
            <v>964046.52155547822</v>
          </cell>
          <cell r="AR23">
            <v>557669.20882484922</v>
          </cell>
          <cell r="AS23">
            <v>1970021.4795869398</v>
          </cell>
          <cell r="AT23">
            <v>3491737.2099672672</v>
          </cell>
          <cell r="AU23">
            <v>90111573.15127185</v>
          </cell>
          <cell r="AV23">
            <v>52371769.25483638</v>
          </cell>
          <cell r="AW23">
            <v>289173321.15639478</v>
          </cell>
          <cell r="AX23">
            <v>431656663.56250298</v>
          </cell>
          <cell r="AY23">
            <v>179601935.95653766</v>
          </cell>
          <cell r="AZ23">
            <v>87504419.23997882</v>
          </cell>
          <cell r="BA23">
            <v>304082105.59821528</v>
          </cell>
          <cell r="BB23">
            <v>571188460.79473174</v>
          </cell>
          <cell r="BC23">
            <v>9716187.7016974706</v>
          </cell>
          <cell r="BD23">
            <v>5620495.056251849</v>
          </cell>
          <cell r="BE23">
            <v>23866796.412724994</v>
          </cell>
          <cell r="BF23">
            <v>39203479.170674309</v>
          </cell>
        </row>
        <row r="24">
          <cell r="V24">
            <v>2047</v>
          </cell>
          <cell r="W24">
            <v>70.110135829467453</v>
          </cell>
          <cell r="X24">
            <v>2.178116192027328</v>
          </cell>
          <cell r="Y24">
            <v>72.288252021494785</v>
          </cell>
          <cell r="Z24">
            <v>26.077692736925467</v>
          </cell>
          <cell r="AA24">
            <v>7.9314918968104591</v>
          </cell>
          <cell r="AB24">
            <v>34.009184633735927</v>
          </cell>
          <cell r="AC24">
            <v>204.0740927987747</v>
          </cell>
          <cell r="AD24">
            <v>18.914459357129857</v>
          </cell>
          <cell r="AE24">
            <v>-18.209076229256556</v>
          </cell>
          <cell r="AF24">
            <v>204.77947592664799</v>
          </cell>
          <cell r="AG24">
            <v>0.80223289076667292</v>
          </cell>
          <cell r="AH24">
            <v>0.59246079572209531</v>
          </cell>
          <cell r="AI24">
            <v>0.9177479999999999</v>
          </cell>
          <cell r="AJ24">
            <v>0.81391721354934476</v>
          </cell>
          <cell r="AK24">
            <v>4912</v>
          </cell>
          <cell r="AL24">
            <v>3848</v>
          </cell>
          <cell r="AM24">
            <v>985141.98986147437</v>
          </cell>
          <cell r="AN24">
            <v>569947.28548465576</v>
          </cell>
          <cell r="AO24">
            <v>2009868.1199999999</v>
          </cell>
          <cell r="AP24">
            <v>3564957.3953461302</v>
          </cell>
          <cell r="AQ24">
            <v>965611.05734147574</v>
          </cell>
          <cell r="AR24">
            <v>558647.79557627963</v>
          </cell>
          <cell r="AS24">
            <v>1970021.4795869398</v>
          </cell>
          <cell r="AT24">
            <v>3494280.3325046953</v>
          </cell>
          <cell r="AU24">
            <v>92089379.515910685</v>
          </cell>
          <cell r="AV24">
            <v>53564882.803767867</v>
          </cell>
          <cell r="AW24">
            <v>295128227.65468752</v>
          </cell>
          <cell r="AX24">
            <v>440782489.97436607</v>
          </cell>
          <cell r="AY24">
            <v>183528867.51614422</v>
          </cell>
          <cell r="AZ24">
            <v>89359361.174106568</v>
          </cell>
          <cell r="BA24">
            <v>310476776.54660094</v>
          </cell>
          <cell r="BB24">
            <v>583365005.23685169</v>
          </cell>
          <cell r="BC24">
            <v>9971022.5634899717</v>
          </cell>
          <cell r="BD24">
            <v>5768668.1737791616</v>
          </cell>
          <cell r="BE24">
            <v>24453087.006541684</v>
          </cell>
          <cell r="BF24">
            <v>40192777.743810818</v>
          </cell>
        </row>
        <row r="25">
          <cell r="V25">
            <v>2048</v>
          </cell>
          <cell r="W25">
            <v>71.463001382287288</v>
          </cell>
          <cell r="X25">
            <v>2.1956955910977229</v>
          </cell>
          <cell r="Y25">
            <v>73.658696973385005</v>
          </cell>
          <cell r="Z25">
            <v>26.552759251695633</v>
          </cell>
          <cell r="AA25">
            <v>8.0433697323100208</v>
          </cell>
          <cell r="AB25">
            <v>34.596128984005652</v>
          </cell>
          <cell r="AC25">
            <v>208.58443951735933</v>
          </cell>
          <cell r="AD25">
            <v>19.197279008052462</v>
          </cell>
          <cell r="AE25">
            <v>-18.901027389464609</v>
          </cell>
          <cell r="AF25">
            <v>208.88069113594719</v>
          </cell>
          <cell r="AG25">
            <v>0.80318533378922108</v>
          </cell>
          <cell r="AH25">
            <v>0.59311967019204459</v>
          </cell>
          <cell r="AI25">
            <v>0.91774800000000001</v>
          </cell>
          <cell r="AJ25">
            <v>0.81435935821799887</v>
          </cell>
          <cell r="AK25">
            <v>4928</v>
          </cell>
          <cell r="AL25">
            <v>3856</v>
          </cell>
          <cell r="AM25">
            <v>989524.33122832025</v>
          </cell>
          <cell r="AN25">
            <v>571767.36206513096</v>
          </cell>
          <cell r="AO25">
            <v>2015374.608</v>
          </cell>
          <cell r="AP25">
            <v>3576666.3012934513</v>
          </cell>
          <cell r="AQ25">
            <v>969906.51659955317</v>
          </cell>
          <cell r="AR25">
            <v>560431.78822850878</v>
          </cell>
          <cell r="AS25">
            <v>1975418.7987090959</v>
          </cell>
          <cell r="AT25">
            <v>3505757.1035371581</v>
          </cell>
          <cell r="AU25">
            <v>94409684.393830761</v>
          </cell>
          <cell r="AV25">
            <v>54820210.999221653</v>
          </cell>
          <cell r="AW25">
            <v>301990409.69136214</v>
          </cell>
          <cell r="AX25">
            <v>451220305.08441454</v>
          </cell>
          <cell r="AY25">
            <v>187954441.23698485</v>
          </cell>
          <cell r="AZ25">
            <v>91356970.348996103</v>
          </cell>
          <cell r="BA25">
            <v>317662316.3855983</v>
          </cell>
          <cell r="BB25">
            <v>596973727.97157931</v>
          </cell>
          <cell r="BC25">
            <v>10261406.932879988</v>
          </cell>
          <cell r="BD25">
            <v>5929250.4367291499</v>
          </cell>
          <cell r="BE25">
            <v>25122420.388968416</v>
          </cell>
          <cell r="BF25">
            <v>41313077.758577555</v>
          </cell>
        </row>
        <row r="26">
          <cell r="V26">
            <v>2049</v>
          </cell>
          <cell r="W26">
            <v>72.823000136270878</v>
          </cell>
          <cell r="X26">
            <v>2.2092641582594834</v>
          </cell>
          <cell r="Y26">
            <v>75.032264294530364</v>
          </cell>
          <cell r="Z26">
            <v>27.049037811643348</v>
          </cell>
          <cell r="AA26">
            <v>8.1665642269962593</v>
          </cell>
          <cell r="AB26">
            <v>35.215602038639609</v>
          </cell>
          <cell r="AC26">
            <v>211.90400914282665</v>
          </cell>
          <cell r="AD26">
            <v>19.399744830670102</v>
          </cell>
          <cell r="AE26">
            <v>-19.426434444286247</v>
          </cell>
          <cell r="AF26">
            <v>211.8773195292105</v>
          </cell>
          <cell r="AG26">
            <v>0.80421713009210372</v>
          </cell>
          <cell r="AH26">
            <v>0.59363354261668377</v>
          </cell>
          <cell r="AI26">
            <v>0.9177479999999999</v>
          </cell>
          <cell r="AJ26">
            <v>0.81473110131286597</v>
          </cell>
          <cell r="AK26">
            <v>4912</v>
          </cell>
          <cell r="AL26">
            <v>3848</v>
          </cell>
          <cell r="AM26">
            <v>987578.6357531033</v>
          </cell>
          <cell r="AN26">
            <v>571075.4679972498</v>
          </cell>
          <cell r="AO26">
            <v>2009868.1199999999</v>
          </cell>
          <cell r="AP26">
            <v>3568522.2237503529</v>
          </cell>
          <cell r="AQ26">
            <v>967999.39550998015</v>
          </cell>
          <cell r="AR26">
            <v>559753.61130647024</v>
          </cell>
          <cell r="AS26">
            <v>1970021.4795869398</v>
          </cell>
          <cell r="AT26">
            <v>3497774.4864033903</v>
          </cell>
          <cell r="AU26">
            <v>96058673.003585115</v>
          </cell>
          <cell r="AV26">
            <v>55825442.187977336</v>
          </cell>
          <cell r="AW26">
            <v>307038040.65127313</v>
          </cell>
          <cell r="AX26">
            <v>458922155.84283555</v>
          </cell>
          <cell r="AY26">
            <v>191112432.28998822</v>
          </cell>
          <cell r="AZ26">
            <v>92983918.371100426</v>
          </cell>
          <cell r="BA26">
            <v>322994052.3045854</v>
          </cell>
          <cell r="BB26">
            <v>607090402.96567404</v>
          </cell>
          <cell r="BC26">
            <v>10492806.983382924</v>
          </cell>
          <cell r="BD26">
            <v>6067551.9312654231</v>
          </cell>
          <cell r="BE26">
            <v>25669228.875455435</v>
          </cell>
          <cell r="BF26">
            <v>42229587.790103778</v>
          </cell>
        </row>
        <row r="27">
          <cell r="V27">
            <v>2050</v>
          </cell>
          <cell r="W27">
            <v>74.18350393422773</v>
          </cell>
          <cell r="X27">
            <v>2.2281520344541219</v>
          </cell>
          <cell r="Y27">
            <v>76.411655968681856</v>
          </cell>
          <cell r="Z27">
            <v>27.50416589377426</v>
          </cell>
          <cell r="AA27">
            <v>8.2947399190124944</v>
          </cell>
          <cell r="AB27">
            <v>35.798905812786757</v>
          </cell>
          <cell r="AC27">
            <v>215.7742109724218</v>
          </cell>
          <cell r="AD27">
            <v>19.668643760641618</v>
          </cell>
          <cell r="AE27">
            <v>-20.087432946419309</v>
          </cell>
          <cell r="AF27">
            <v>215.35542178664411</v>
          </cell>
          <cell r="AG27">
            <v>0.80504595325281136</v>
          </cell>
          <cell r="AH27">
            <v>0.59398823175918913</v>
          </cell>
          <cell r="AI27">
            <v>0.9177479999999999</v>
          </cell>
          <cell r="AJ27">
            <v>0.81504137660885645</v>
          </cell>
          <cell r="AK27">
            <v>4912</v>
          </cell>
          <cell r="AL27">
            <v>3848</v>
          </cell>
          <cell r="AM27">
            <v>988596.43059445242</v>
          </cell>
          <cell r="AN27">
            <v>571416.67895233992</v>
          </cell>
          <cell r="AO27">
            <v>2009868.1199999999</v>
          </cell>
          <cell r="AP27">
            <v>3569881.2295467919</v>
          </cell>
          <cell r="AQ27">
            <v>968997.01205970207</v>
          </cell>
          <cell r="AR27">
            <v>560088.05758377037</v>
          </cell>
          <cell r="AS27">
            <v>1970021.4795869398</v>
          </cell>
          <cell r="AT27">
            <v>3499106.5492304121</v>
          </cell>
          <cell r="AU27">
            <v>98027173.748509347</v>
          </cell>
          <cell r="AV27">
            <v>56939400.622624062</v>
          </cell>
          <cell r="AW27">
            <v>312992947.14956599</v>
          </cell>
          <cell r="AX27">
            <v>467959521.52069938</v>
          </cell>
          <cell r="AY27">
            <v>194904336.42740276</v>
          </cell>
          <cell r="AZ27">
            <v>94765624.755229697</v>
          </cell>
          <cell r="BA27">
            <v>329249027.10599691</v>
          </cell>
          <cell r="BB27">
            <v>618918988.28862929</v>
          </cell>
          <cell r="BC27">
            <v>10761643.482482208</v>
          </cell>
          <cell r="BD27">
            <v>6220316.388489685</v>
          </cell>
          <cell r="BE27">
            <v>26299796.429640599</v>
          </cell>
          <cell r="BF27">
            <v>43281756.300612494</v>
          </cell>
        </row>
        <row r="28">
          <cell r="V28">
            <v>2051</v>
          </cell>
          <cell r="W28">
            <v>75.536791354556712</v>
          </cell>
          <cell r="X28">
            <v>2.2476045618270679</v>
          </cell>
          <cell r="Y28">
            <v>77.784395916383787</v>
          </cell>
          <cell r="Z28">
            <v>28.010106928621088</v>
          </cell>
          <cell r="AA28">
            <v>8.4168056960947233</v>
          </cell>
          <cell r="AB28">
            <v>36.426912624715811</v>
          </cell>
          <cell r="AC28">
            <v>219.36892983550342</v>
          </cell>
          <cell r="AD28">
            <v>19.973321019334442</v>
          </cell>
          <cell r="AE28">
            <v>-21.029121926693804</v>
          </cell>
          <cell r="AF28">
            <v>218.31312892814407</v>
          </cell>
          <cell r="AG28">
            <v>0.80580799056402774</v>
          </cell>
          <cell r="AH28">
            <v>0.59472553256129113</v>
          </cell>
          <cell r="AI28">
            <v>0.9177479999999999</v>
          </cell>
          <cell r="AJ28">
            <v>0.81522419290058845</v>
          </cell>
          <cell r="AK28">
            <v>4896</v>
          </cell>
          <cell r="AL28">
            <v>3864</v>
          </cell>
          <cell r="AM28">
            <v>986308.98045037</v>
          </cell>
          <cell r="AN28">
            <v>574504.86445420724</v>
          </cell>
          <cell r="AO28">
            <v>2009868.1199999999</v>
          </cell>
          <cell r="AP28">
            <v>3570681.9649045775</v>
          </cell>
          <cell r="AQ28">
            <v>966754.91175845126</v>
          </cell>
          <cell r="AR28">
            <v>563115.01826397039</v>
          </cell>
          <cell r="AS28">
            <v>1970021.4795869398</v>
          </cell>
          <cell r="AT28">
            <v>3499891.4096093616</v>
          </cell>
          <cell r="AU28">
            <v>99636731.083385572</v>
          </cell>
          <cell r="AV28">
            <v>58353427.909464501</v>
          </cell>
          <cell r="AW28">
            <v>318947853.64785874</v>
          </cell>
          <cell r="AX28">
            <v>476938012.6407088</v>
          </cell>
          <cell r="AY28">
            <v>198014266.94189173</v>
          </cell>
          <cell r="AZ28">
            <v>97055071.477115244</v>
          </cell>
          <cell r="BA28">
            <v>335379146.63269609</v>
          </cell>
          <cell r="BB28">
            <v>630448485.05170298</v>
          </cell>
          <cell r="BC28">
            <v>11000492.122465251</v>
          </cell>
          <cell r="BD28">
            <v>6407562.2964121243</v>
          </cell>
          <cell r="BE28">
            <v>26945853.948184267</v>
          </cell>
          <cell r="BF28">
            <v>44353908.367061645</v>
          </cell>
        </row>
      </sheetData>
      <sheetData sheetId="11" refreshError="1">
        <row r="13">
          <cell r="CH13">
            <v>70849116.405863628</v>
          </cell>
        </row>
      </sheetData>
      <sheetData sheetId="12"/>
      <sheetData sheetId="13" refreshError="1">
        <row r="9">
          <cell r="V9">
            <v>2032</v>
          </cell>
          <cell r="W9">
            <v>7.0957084641593395</v>
          </cell>
          <cell r="X9">
            <v>6.5700702743680681</v>
          </cell>
          <cell r="Y9">
            <v>13.665778738527408</v>
          </cell>
          <cell r="Z9">
            <v>0</v>
          </cell>
          <cell r="AA9">
            <v>4.0773550182129741</v>
          </cell>
          <cell r="AB9">
            <v>4.0773550182129741</v>
          </cell>
          <cell r="AC9">
            <v>26.512236520185027</v>
          </cell>
          <cell r="AD9">
            <v>36.4687814650812</v>
          </cell>
          <cell r="AE9">
            <v>-30.879510304208342</v>
          </cell>
          <cell r="AF9">
            <v>32.101507681057882</v>
          </cell>
          <cell r="AG9">
            <v>0.23804637565442086</v>
          </cell>
          <cell r="AH9">
            <v>0.10437176056068169</v>
          </cell>
          <cell r="AI9">
            <v>0.44401311475409844</v>
          </cell>
          <cell r="AJ9">
            <v>0.21682365790150129</v>
          </cell>
          <cell r="AK9">
            <v>4928</v>
          </cell>
          <cell r="AL9">
            <v>3856</v>
          </cell>
          <cell r="AM9">
            <v>325664.49596395134</v>
          </cell>
          <cell r="AN9">
            <v>111727.00988401474</v>
          </cell>
          <cell r="AO9">
            <v>178517.12955223885</v>
          </cell>
          <cell r="AP9">
            <v>615908.63540020492</v>
          </cell>
          <cell r="AQ9">
            <v>319208.03449921799</v>
          </cell>
          <cell r="AR9">
            <v>109511.9660495592</v>
          </cell>
          <cell r="AS9">
            <v>174977.93820030094</v>
          </cell>
          <cell r="AT9">
            <v>603697.93874907808</v>
          </cell>
          <cell r="AU9">
            <v>35179386.5506007</v>
          </cell>
          <cell r="AV9">
            <v>12115443.561192246</v>
          </cell>
          <cell r="AW9">
            <v>28548223.5928232</v>
          </cell>
          <cell r="AX9">
            <v>75843053.704616144</v>
          </cell>
          <cell r="AY9">
            <v>54275691.941520542</v>
          </cell>
          <cell r="AZ9">
            <v>16856914.291776009</v>
          </cell>
          <cell r="BA9">
            <v>20336451.096753407</v>
          </cell>
          <cell r="BB9">
            <v>91469057.330049947</v>
          </cell>
          <cell r="BC9">
            <v>2584206.4662491009</v>
          </cell>
          <cell r="BD9">
            <v>886573.95870659442</v>
          </cell>
          <cell r="BE9">
            <v>1774138.7963358895</v>
          </cell>
          <cell r="BF9">
            <v>5244919.2212915849</v>
          </cell>
        </row>
        <row r="10">
          <cell r="V10">
            <v>2033</v>
          </cell>
          <cell r="W10">
            <v>7.339211248469578</v>
          </cell>
          <cell r="X10">
            <v>9.722323175546963</v>
          </cell>
          <cell r="Y10">
            <v>17.061534424016543</v>
          </cell>
          <cell r="Z10">
            <v>0</v>
          </cell>
          <cell r="AA10">
            <v>6.1980174816766604</v>
          </cell>
          <cell r="AB10">
            <v>6.1980174816766604</v>
          </cell>
          <cell r="AC10">
            <v>27.333021893550949</v>
          </cell>
          <cell r="AD10">
            <v>54.291201699345471</v>
          </cell>
          <cell r="AE10">
            <v>-38.47567744896984</v>
          </cell>
          <cell r="AF10">
            <v>43.14854614392658</v>
          </cell>
          <cell r="AG10">
            <v>0.25544645607370492</v>
          </cell>
          <cell r="AH10">
            <v>0.1292793947117207</v>
          </cell>
          <cell r="AI10">
            <v>0.52024109589041101</v>
          </cell>
          <cell r="AJ10">
            <v>0.24534800167216106</v>
          </cell>
          <cell r="AK10">
            <v>4912</v>
          </cell>
          <cell r="AL10">
            <v>3848</v>
          </cell>
          <cell r="AM10">
            <v>348334.41276944953</v>
          </cell>
          <cell r="AN10">
            <v>138102.80987795588</v>
          </cell>
          <cell r="AO10">
            <v>208593.38507462692</v>
          </cell>
          <cell r="AP10">
            <v>695030.60772203235</v>
          </cell>
          <cell r="AQ10">
            <v>341428.50886908878</v>
          </cell>
          <cell r="AR10">
            <v>135364.85262072046</v>
          </cell>
          <cell r="AS10">
            <v>204457.9169188299</v>
          </cell>
          <cell r="AT10">
            <v>681251.27840863913</v>
          </cell>
          <cell r="AU10">
            <v>39234494.076441668</v>
          </cell>
          <cell r="AV10">
            <v>15647832.7098222</v>
          </cell>
          <cell r="AW10">
            <v>34854718.225446492</v>
          </cell>
          <cell r="AX10">
            <v>89737045.011710361</v>
          </cell>
          <cell r="AY10">
            <v>62614684.124538399</v>
          </cell>
          <cell r="AZ10">
            <v>22618323.246632956</v>
          </cell>
          <cell r="BA10">
            <v>24536302.115920618</v>
          </cell>
          <cell r="BB10">
            <v>109769309.48709197</v>
          </cell>
          <cell r="BC10">
            <v>2831996.6855937992</v>
          </cell>
          <cell r="BD10">
            <v>1122790.8742522709</v>
          </cell>
          <cell r="BE10">
            <v>2123967.1451161173</v>
          </cell>
          <cell r="BF10">
            <v>6078754.7049621874</v>
          </cell>
        </row>
        <row r="11">
          <cell r="V11">
            <v>2034</v>
          </cell>
          <cell r="W11">
            <v>7.5583827836657038</v>
          </cell>
          <cell r="X11">
            <v>13.831360839583729</v>
          </cell>
          <cell r="Y11">
            <v>21.389743623249434</v>
          </cell>
          <cell r="Z11">
            <v>0</v>
          </cell>
          <cell r="AA11">
            <v>8.1450947514597694</v>
          </cell>
          <cell r="AB11">
            <v>8.1450947514597694</v>
          </cell>
          <cell r="AC11">
            <v>28.057578985827806</v>
          </cell>
          <cell r="AD11">
            <v>75.20593625406849</v>
          </cell>
          <cell r="AE11">
            <v>-52.627922015819202</v>
          </cell>
          <cell r="AF11">
            <v>50.635593224077098</v>
          </cell>
          <cell r="AG11">
            <v>0.30442821971884215</v>
          </cell>
          <cell r="AH11">
            <v>0.15545864031119544</v>
          </cell>
          <cell r="AI11">
            <v>0.66058520547945221</v>
          </cell>
          <cell r="AJ11">
            <v>0.29842873608140102</v>
          </cell>
          <cell r="AK11">
            <v>4896</v>
          </cell>
          <cell r="AL11">
            <v>3864</v>
          </cell>
          <cell r="AM11">
            <v>413775.20127803268</v>
          </cell>
          <cell r="AN11">
            <v>166759.32332271256</v>
          </cell>
          <cell r="AO11">
            <v>264865.08895522397</v>
          </cell>
          <cell r="AP11">
            <v>845399.6135559692</v>
          </cell>
          <cell r="AQ11">
            <v>405571.90102509502</v>
          </cell>
          <cell r="AR11">
            <v>163453.23635817811</v>
          </cell>
          <cell r="AS11">
            <v>259614.0061341422</v>
          </cell>
          <cell r="AT11">
            <v>828639.14351741527</v>
          </cell>
          <cell r="AU11">
            <v>48052847.643334523</v>
          </cell>
          <cell r="AV11">
            <v>19529208.408562526</v>
          </cell>
          <cell r="AW11">
            <v>45659493.830404468</v>
          </cell>
          <cell r="AX11">
            <v>113241549.88230151</v>
          </cell>
          <cell r="AY11">
            <v>77176517.498545617</v>
          </cell>
          <cell r="AZ11">
            <v>28634963.954321817</v>
          </cell>
          <cell r="BA11">
            <v>31403709.149535745</v>
          </cell>
          <cell r="BB11">
            <v>137215190.60240316</v>
          </cell>
          <cell r="BC11">
            <v>3446675.3835653877</v>
          </cell>
          <cell r="BD11">
            <v>1389076.1285382258</v>
          </cell>
          <cell r="BE11">
            <v>2763195.0754907206</v>
          </cell>
          <cell r="BF11">
            <v>7598946.587594334</v>
          </cell>
        </row>
        <row r="12">
          <cell r="V12">
            <v>2035</v>
          </cell>
          <cell r="W12">
            <v>7.6836682775569471</v>
          </cell>
          <cell r="X12">
            <v>14.337420795801908</v>
          </cell>
          <cell r="Y12">
            <v>22.021089073358855</v>
          </cell>
          <cell r="Z12">
            <v>0</v>
          </cell>
          <cell r="AA12">
            <v>8.4846384767847436</v>
          </cell>
          <cell r="AB12">
            <v>8.4846384767847436</v>
          </cell>
          <cell r="AC12">
            <v>28.615864313353999</v>
          </cell>
          <cell r="AD12">
            <v>78.150236380435928</v>
          </cell>
          <cell r="AE12">
            <v>-54.038783582136006</v>
          </cell>
          <cell r="AF12">
            <v>52.727317111653917</v>
          </cell>
          <cell r="AG12">
            <v>0.30231058063130672</v>
          </cell>
          <cell r="AH12">
            <v>0.15611608607595254</v>
          </cell>
          <cell r="AI12">
            <v>0.66058520547945221</v>
          </cell>
          <cell r="AJ12">
            <v>0.29789087674305126</v>
          </cell>
          <cell r="AK12">
            <v>4912</v>
          </cell>
          <cell r="AL12">
            <v>3848</v>
          </cell>
          <cell r="AM12">
            <v>412239.73194528662</v>
          </cell>
          <cell r="AN12">
            <v>166771.12545517817</v>
          </cell>
          <cell r="AO12">
            <v>264865.08895522397</v>
          </cell>
          <cell r="AP12">
            <v>843875.94635568885</v>
          </cell>
          <cell r="AQ12">
            <v>404066.87313960533</v>
          </cell>
          <cell r="AR12">
            <v>163464.80450746653</v>
          </cell>
          <cell r="AS12">
            <v>259614.0061341422</v>
          </cell>
          <cell r="AT12">
            <v>827145.68378121406</v>
          </cell>
          <cell r="AU12">
            <v>49222331.34438137</v>
          </cell>
          <cell r="AV12">
            <v>20049842.330668431</v>
          </cell>
          <cell r="AW12">
            <v>46908368.331112422</v>
          </cell>
          <cell r="AX12">
            <v>116180542.00616223</v>
          </cell>
          <cell r="AY12">
            <v>79261842.414859429</v>
          </cell>
          <cell r="AZ12">
            <v>29478220.683441889</v>
          </cell>
          <cell r="BA12">
            <v>32264213.089264542</v>
          </cell>
          <cell r="BB12">
            <v>141004276.18756586</v>
          </cell>
          <cell r="BC12">
            <v>3518238.9753069445</v>
          </cell>
          <cell r="BD12">
            <v>1423299.6678012721</v>
          </cell>
          <cell r="BE12">
            <v>2831073.2797384039</v>
          </cell>
          <cell r="BF12">
            <v>7772611.9228466209</v>
          </cell>
        </row>
        <row r="13">
          <cell r="V13">
            <v>2036</v>
          </cell>
          <cell r="W13">
            <v>7.9619957529025935</v>
          </cell>
          <cell r="X13">
            <v>15.126867577205031</v>
          </cell>
          <cell r="Y13">
            <v>23.088863330107625</v>
          </cell>
          <cell r="Z13">
            <v>0</v>
          </cell>
          <cell r="AA13">
            <v>9.0791228358404688</v>
          </cell>
          <cell r="AB13">
            <v>9.0791228358404688</v>
          </cell>
          <cell r="AC13">
            <v>29.749011763925544</v>
          </cell>
          <cell r="AD13">
            <v>83.063329477073523</v>
          </cell>
          <cell r="AE13">
            <v>-55.678306852672023</v>
          </cell>
          <cell r="AF13">
            <v>57.134034388327045</v>
          </cell>
          <cell r="AG13">
            <v>0.30060092263934629</v>
          </cell>
          <cell r="AH13">
            <v>0.15705357162187566</v>
          </cell>
          <cell r="AI13">
            <v>0.6611934426229511</v>
          </cell>
          <cell r="AJ13">
            <v>0.29754318501626792</v>
          </cell>
          <cell r="AK13">
            <v>4928</v>
          </cell>
          <cell r="AL13">
            <v>3856</v>
          </cell>
          <cell r="AM13">
            <v>411243.59775911336</v>
          </cell>
          <cell r="AN13">
            <v>168121.39466321669</v>
          </cell>
          <cell r="AO13">
            <v>265835.29074626876</v>
          </cell>
          <cell r="AP13">
            <v>845200.28316859878</v>
          </cell>
          <cell r="AQ13">
            <v>403090.48781174008</v>
          </cell>
          <cell r="AR13">
            <v>164788.3039533211</v>
          </cell>
          <cell r="AS13">
            <v>260564.97318957857</v>
          </cell>
          <cell r="AT13">
            <v>828443.76495463983</v>
          </cell>
          <cell r="AU13">
            <v>50442359.330972865</v>
          </cell>
          <cell r="AV13">
            <v>20750593.441267364</v>
          </cell>
          <cell r="AW13">
            <v>48350344.991021261</v>
          </cell>
          <cell r="AX13">
            <v>119543297.76326148</v>
          </cell>
          <cell r="AY13">
            <v>81936145.778706372</v>
          </cell>
          <cell r="AZ13">
            <v>30804434.395836111</v>
          </cell>
          <cell r="BA13">
            <v>33256166.27456747</v>
          </cell>
          <cell r="BB13">
            <v>145996746.44910997</v>
          </cell>
          <cell r="BC13">
            <v>3595954.6239539403</v>
          </cell>
          <cell r="BD13">
            <v>1470070.0748146346</v>
          </cell>
          <cell r="BE13">
            <v>2911243.8975943807</v>
          </cell>
          <cell r="BF13">
            <v>7977268.5963629559</v>
          </cell>
        </row>
        <row r="14">
          <cell r="V14">
            <v>2037</v>
          </cell>
          <cell r="W14">
            <v>8.2000326665215066</v>
          </cell>
          <cell r="X14">
            <v>17.663186590077586</v>
          </cell>
          <cell r="Y14">
            <v>25.863219256599095</v>
          </cell>
          <cell r="Z14">
            <v>0</v>
          </cell>
          <cell r="AA14">
            <v>10.596085865023428</v>
          </cell>
          <cell r="AB14">
            <v>10.596085865023428</v>
          </cell>
          <cell r="AC14">
            <v>30.538931884349651</v>
          </cell>
          <cell r="AD14">
            <v>96.696409438052854</v>
          </cell>
          <cell r="AE14">
            <v>-65.215596351413069</v>
          </cell>
          <cell r="AF14">
            <v>62.019744970989436</v>
          </cell>
          <cell r="AG14">
            <v>0.32338693698645543</v>
          </cell>
          <cell r="AH14">
            <v>0.17277036107827765</v>
          </cell>
          <cell r="AI14">
            <v>0.73559671232876722</v>
          </cell>
          <cell r="AJ14">
            <v>0.32493358261677696</v>
          </cell>
          <cell r="AK14">
            <v>4912</v>
          </cell>
          <cell r="AL14">
            <v>3848</v>
          </cell>
          <cell r="AM14">
            <v>440980.08061613323</v>
          </cell>
          <cell r="AN14">
            <v>184562.06715497538</v>
          </cell>
          <cell r="AO14">
            <v>294941.344477612</v>
          </cell>
          <cell r="AP14">
            <v>920483.49224872072</v>
          </cell>
          <cell r="AQ14">
            <v>432237.43002787803</v>
          </cell>
          <cell r="AR14">
            <v>180903.03189259442</v>
          </cell>
          <cell r="AS14">
            <v>289093.9848526711</v>
          </cell>
          <cell r="AT14">
            <v>902234.44677314349</v>
          </cell>
          <cell r="AU14">
            <v>55763382.776873164</v>
          </cell>
          <cell r="AV14">
            <v>23503748.295972038</v>
          </cell>
          <cell r="AW14">
            <v>55395377.628238983</v>
          </cell>
          <cell r="AX14">
            <v>134662508.7010842</v>
          </cell>
          <cell r="AY14">
            <v>90862650.448614016</v>
          </cell>
          <cell r="AZ14">
            <v>35154406.200091094</v>
          </cell>
          <cell r="BA14">
            <v>37615095.301519439</v>
          </cell>
          <cell r="BB14">
            <v>163632151.95022455</v>
          </cell>
          <cell r="BC14">
            <v>3950695.7945708083</v>
          </cell>
          <cell r="BD14">
            <v>1653472.8315340159</v>
          </cell>
          <cell r="BE14">
            <v>3309338.3839364303</v>
          </cell>
          <cell r="BF14">
            <v>8913507.0100412555</v>
          </cell>
        </row>
        <row r="15">
          <cell r="V15">
            <v>2038</v>
          </cell>
          <cell r="W15">
            <v>8.4105044248260938</v>
          </cell>
          <cell r="X15">
            <v>18.685929897689885</v>
          </cell>
          <cell r="Y15">
            <v>27.096434322515979</v>
          </cell>
          <cell r="Z15">
            <v>0</v>
          </cell>
          <cell r="AA15">
            <v>11.399196662868096</v>
          </cell>
          <cell r="AB15">
            <v>11.399196662868096</v>
          </cell>
          <cell r="AC15">
            <v>31.322780309330344</v>
          </cell>
          <cell r="AD15">
            <v>102.84845412067138</v>
          </cell>
          <cell r="AE15">
            <v>-66.862709356774062</v>
          </cell>
          <cell r="AF15">
            <v>67.308525073227656</v>
          </cell>
          <cell r="AG15">
            <v>0.32073717011622338</v>
          </cell>
          <cell r="AH15">
            <v>0.17422028290960995</v>
          </cell>
          <cell r="AI15">
            <v>0.73559671232876722</v>
          </cell>
          <cell r="AJ15">
            <v>0.32420483543411732</v>
          </cell>
          <cell r="AK15">
            <v>4912</v>
          </cell>
          <cell r="AL15">
            <v>3848</v>
          </cell>
          <cell r="AM15">
            <v>437366.77941436629</v>
          </cell>
          <cell r="AN15">
            <v>186110.94723332734</v>
          </cell>
          <cell r="AO15">
            <v>294941.344477612</v>
          </cell>
          <cell r="AP15">
            <v>918419.07112530572</v>
          </cell>
          <cell r="AQ15">
            <v>428695.76432908676</v>
          </cell>
          <cell r="AR15">
            <v>182421.20464895302</v>
          </cell>
          <cell r="AS15">
            <v>289093.9848526711</v>
          </cell>
          <cell r="AT15">
            <v>900210.95383071085</v>
          </cell>
          <cell r="AU15">
            <v>56710459.31251277</v>
          </cell>
          <cell r="AV15">
            <v>24301950.436155893</v>
          </cell>
          <cell r="AW15">
            <v>56795647.034380846</v>
          </cell>
          <cell r="AX15">
            <v>137808056.78304952</v>
          </cell>
          <cell r="AY15">
            <v>93358842.174327269</v>
          </cell>
          <cell r="AZ15">
            <v>36765161.438908979</v>
          </cell>
          <cell r="BA15">
            <v>38564010.500658184</v>
          </cell>
          <cell r="BB15">
            <v>168688014.11389443</v>
          </cell>
          <cell r="BC15">
            <v>4014578.6892808406</v>
          </cell>
          <cell r="BD15">
            <v>1708307.7128199579</v>
          </cell>
          <cell r="BE15">
            <v>3390632.6612540176</v>
          </cell>
          <cell r="BF15">
            <v>9113519.0633548163</v>
          </cell>
        </row>
        <row r="16">
          <cell r="V16">
            <v>2039</v>
          </cell>
          <cell r="W16">
            <v>8.6181468608133933</v>
          </cell>
          <cell r="X16">
            <v>19.790984207574443</v>
          </cell>
          <cell r="Y16">
            <v>28.409131068387836</v>
          </cell>
          <cell r="Z16">
            <v>0</v>
          </cell>
          <cell r="AA16">
            <v>12.243891583673369</v>
          </cell>
          <cell r="AB16">
            <v>12.243891583673369</v>
          </cell>
          <cell r="AC16">
            <v>32.096091644394399</v>
          </cell>
          <cell r="AD16">
            <v>109.42836797871938</v>
          </cell>
          <cell r="AE16">
            <v>-68.514286832153246</v>
          </cell>
          <cell r="AF16">
            <v>73.010172790960524</v>
          </cell>
          <cell r="AG16">
            <v>0.31815552863716079</v>
          </cell>
          <cell r="AH16">
            <v>0.17539186077386509</v>
          </cell>
          <cell r="AI16">
            <v>0.73559671232876722</v>
          </cell>
          <cell r="AJ16">
            <v>0.3234039191084212</v>
          </cell>
          <cell r="AK16">
            <v>4912</v>
          </cell>
          <cell r="AL16">
            <v>3848</v>
          </cell>
          <cell r="AM16">
            <v>433846.37602959183</v>
          </cell>
          <cell r="AN16">
            <v>187362.48616112972</v>
          </cell>
          <cell r="AO16">
            <v>294941.344477612</v>
          </cell>
          <cell r="AP16">
            <v>916150.20666833362</v>
          </cell>
          <cell r="AQ16">
            <v>425245.15470161714</v>
          </cell>
          <cell r="AR16">
            <v>183647.93119174225</v>
          </cell>
          <cell r="AS16">
            <v>289093.9848526711</v>
          </cell>
          <cell r="AT16">
            <v>897987.07074603043</v>
          </cell>
          <cell r="AU16">
            <v>57651473.230929747</v>
          </cell>
          <cell r="AV16">
            <v>25067978.492264509</v>
          </cell>
          <cell r="AW16">
            <v>58195916.440522723</v>
          </cell>
          <cell r="AX16">
            <v>140915368.16371697</v>
          </cell>
          <cell r="AY16">
            <v>95946323.877978399</v>
          </cell>
          <cell r="AZ16">
            <v>38381876.281909272</v>
          </cell>
          <cell r="BA16">
            <v>39513478.968966417</v>
          </cell>
          <cell r="BB16">
            <v>173841679.1288541</v>
          </cell>
          <cell r="BC16">
            <v>4080089.7917533852</v>
          </cell>
          <cell r="BD16">
            <v>1762042.5325194332</v>
          </cell>
          <cell r="BE16">
            <v>3473923.9418265955</v>
          </cell>
          <cell r="BF16">
            <v>9316056.2660994139</v>
          </cell>
        </row>
        <row r="17">
          <cell r="V17">
            <v>2040</v>
          </cell>
          <cell r="W17">
            <v>8.7208975681236076</v>
          </cell>
          <cell r="X17">
            <v>20.984480385499744</v>
          </cell>
          <cell r="Y17">
            <v>29.705377953623351</v>
          </cell>
          <cell r="Z17">
            <v>0</v>
          </cell>
          <cell r="AA17">
            <v>13.156773928999844</v>
          </cell>
          <cell r="AB17">
            <v>13.156773928999844</v>
          </cell>
          <cell r="AC17">
            <v>32.478760467706117</v>
          </cell>
          <cell r="AD17">
            <v>116.77600877093623</v>
          </cell>
          <cell r="AE17">
            <v>-70.555155975407288</v>
          </cell>
          <cell r="AF17">
            <v>78.699613263235051</v>
          </cell>
          <cell r="AG17">
            <v>0.31476851240348869</v>
          </cell>
          <cell r="AH17">
            <v>0.17684834071586603</v>
          </cell>
          <cell r="AI17">
            <v>0.7360000000000001</v>
          </cell>
          <cell r="AJ17">
            <v>0.32219844562897504</v>
          </cell>
          <cell r="AK17">
            <v>4912</v>
          </cell>
          <cell r="AL17">
            <v>3872</v>
          </cell>
          <cell r="AM17">
            <v>429227.73958839435</v>
          </cell>
          <cell r="AN17">
            <v>190096.65701021045</v>
          </cell>
          <cell r="AO17">
            <v>295911.54626865679</v>
          </cell>
          <cell r="AP17">
            <v>915235.94286726159</v>
          </cell>
          <cell r="AQ17">
            <v>420718.08503718465</v>
          </cell>
          <cell r="AR17">
            <v>186327.89573665452</v>
          </cell>
          <cell r="AS17">
            <v>290044.95190810756</v>
          </cell>
          <cell r="AT17">
            <v>897090.93268194678</v>
          </cell>
          <cell r="AU17">
            <v>58429396.279346973</v>
          </cell>
          <cell r="AV17">
            <v>26055670.216255724</v>
          </cell>
          <cell r="AW17">
            <v>59809319.083101362</v>
          </cell>
          <cell r="AX17">
            <v>144294385.57870406</v>
          </cell>
          <cell r="AY17">
            <v>98341117.189056814</v>
          </cell>
          <cell r="AZ17">
            <v>40377904.039223857</v>
          </cell>
          <cell r="BA17">
            <v>40563944.489546359</v>
          </cell>
          <cell r="BB17">
            <v>179282965.71782702</v>
          </cell>
          <cell r="BC17">
            <v>4135814.8912319583</v>
          </cell>
          <cell r="BD17">
            <v>1831672.3555429319</v>
          </cell>
          <cell r="BE17">
            <v>3570969.3785916339</v>
          </cell>
          <cell r="BF17">
            <v>9538456.6253665239</v>
          </cell>
        </row>
        <row r="18">
          <cell r="V18">
            <v>2041</v>
          </cell>
          <cell r="W18">
            <v>9.0439080683851767</v>
          </cell>
          <cell r="X18">
            <v>22.137270131543605</v>
          </cell>
          <cell r="Y18">
            <v>31.18117819992878</v>
          </cell>
          <cell r="Z18">
            <v>0</v>
          </cell>
          <cell r="AA18">
            <v>14.079616074730787</v>
          </cell>
          <cell r="AB18">
            <v>14.079616074730787</v>
          </cell>
          <cell r="AC18">
            <v>33.681730756555261</v>
          </cell>
          <cell r="AD18">
            <v>123.5222887310331</v>
          </cell>
          <cell r="AE18">
            <v>-71.896555329649601</v>
          </cell>
          <cell r="AF18">
            <v>85.307464157938767</v>
          </cell>
          <cell r="AG18">
            <v>0.31157109426539675</v>
          </cell>
          <cell r="AH18">
            <v>0.17792734256672071</v>
          </cell>
          <cell r="AI18">
            <v>0.73559671232876722</v>
          </cell>
          <cell r="AJ18">
            <v>0.32119051835430817</v>
          </cell>
          <cell r="AK18">
            <v>4912</v>
          </cell>
          <cell r="AL18">
            <v>3848</v>
          </cell>
          <cell r="AM18">
            <v>424867.64476997463</v>
          </cell>
          <cell r="AN18">
            <v>190071.01647849835</v>
          </cell>
          <cell r="AO18">
            <v>294941.344477612</v>
          </cell>
          <cell r="AP18">
            <v>909880.00572608504</v>
          </cell>
          <cell r="AQ18">
            <v>416444.43127858749</v>
          </cell>
          <cell r="AR18">
            <v>186302.76354130387</v>
          </cell>
          <cell r="AS18">
            <v>289093.9848526711</v>
          </cell>
          <cell r="AT18">
            <v>891841.17967256252</v>
          </cell>
          <cell r="AU18">
            <v>59190852.615457699</v>
          </cell>
          <cell r="AV18">
            <v>26656636.082073994</v>
          </cell>
          <cell r="AW18">
            <v>60996455.25280647</v>
          </cell>
          <cell r="AX18">
            <v>146843943.95033818</v>
          </cell>
          <cell r="AY18">
            <v>100938518.33979127</v>
          </cell>
          <cell r="AZ18">
            <v>41816873.421835385</v>
          </cell>
          <cell r="BA18">
            <v>41393020.364110157</v>
          </cell>
          <cell r="BB18">
            <v>184148412.12573683</v>
          </cell>
          <cell r="BC18">
            <v>4194368.036732954</v>
          </cell>
          <cell r="BD18">
            <v>1876414.4694011216</v>
          </cell>
          <cell r="BE18">
            <v>3646694.9442749564</v>
          </cell>
          <cell r="BF18">
            <v>9717477.4504090324</v>
          </cell>
        </row>
        <row r="19">
          <cell r="V19">
            <v>2042</v>
          </cell>
          <cell r="W19">
            <v>9.2267083536198715</v>
          </cell>
          <cell r="X19">
            <v>25.296904431377584</v>
          </cell>
          <cell r="Y19">
            <v>34.523612784997454</v>
          </cell>
          <cell r="Z19">
            <v>0</v>
          </cell>
          <cell r="AA19">
            <v>15.651480966949475</v>
          </cell>
          <cell r="AB19">
            <v>15.651480966949475</v>
          </cell>
          <cell r="AC19">
            <v>34.362523832174816</v>
          </cell>
          <cell r="AD19">
            <v>139.87550057757466</v>
          </cell>
          <cell r="AE19">
            <v>-81.947667766960777</v>
          </cell>
          <cell r="AF19">
            <v>92.290356642788694</v>
          </cell>
          <cell r="AG19">
            <v>0.33598671660895679</v>
          </cell>
          <cell r="AH19">
            <v>0.18978931668315741</v>
          </cell>
          <cell r="AI19">
            <v>0.81060821917808235</v>
          </cell>
          <cell r="AJ19">
            <v>0.34803347519487737</v>
          </cell>
          <cell r="AK19">
            <v>4912</v>
          </cell>
          <cell r="AL19">
            <v>3848</v>
          </cell>
          <cell r="AM19">
            <v>458161.51622220065</v>
          </cell>
          <cell r="AN19">
            <v>202742.57918060131</v>
          </cell>
          <cell r="AO19">
            <v>325017.60000000009</v>
          </cell>
          <cell r="AP19">
            <v>985921.69540280208</v>
          </cell>
          <cell r="AQ19">
            <v>449078.23508233734</v>
          </cell>
          <cell r="AR19">
            <v>198723.1061770563</v>
          </cell>
          <cell r="AS19">
            <v>318573.96357120009</v>
          </cell>
          <cell r="AT19">
            <v>966375.30483059376</v>
          </cell>
          <cell r="AU19">
            <v>64908154.603488624</v>
          </cell>
          <cell r="AV19">
            <v>28942839.633589257</v>
          </cell>
          <cell r="AW19">
            <v>68245680.389454499</v>
          </cell>
          <cell r="AX19">
            <v>162096674.62653238</v>
          </cell>
          <cell r="AY19">
            <v>111121099.98058847</v>
          </cell>
          <cell r="AZ19">
            <v>45760361.808333658</v>
          </cell>
          <cell r="BA19">
            <v>45862469.109507628</v>
          </cell>
          <cell r="BB19">
            <v>202743930.89842975</v>
          </cell>
          <cell r="BC19">
            <v>4634160.2520168573</v>
          </cell>
          <cell r="BD19">
            <v>2050677.6945762965</v>
          </cell>
          <cell r="BE19">
            <v>4117278.296433493</v>
          </cell>
          <cell r="BF19">
            <v>10802116.243026648</v>
          </cell>
        </row>
        <row r="20">
          <cell r="V20">
            <v>2043</v>
          </cell>
          <cell r="W20">
            <v>9.4248823526593242</v>
          </cell>
          <cell r="X20">
            <v>26.761256301733567</v>
          </cell>
          <cell r="Y20">
            <v>36.186138654392892</v>
          </cell>
          <cell r="Z20">
            <v>0</v>
          </cell>
          <cell r="AA20">
            <v>16.713969150791058</v>
          </cell>
          <cell r="AB20">
            <v>16.713969150791058</v>
          </cell>
          <cell r="AC20">
            <v>35.100572386862126</v>
          </cell>
          <cell r="AD20">
            <v>148.42894447799779</v>
          </cell>
          <cell r="AE20">
            <v>-83.804685706970247</v>
          </cell>
          <cell r="AF20">
            <v>99.724831157889668</v>
          </cell>
          <cell r="AG20">
            <v>0.33308489831250426</v>
          </cell>
          <cell r="AH20">
            <v>0.19064985637477688</v>
          </cell>
          <cell r="AI20">
            <v>0.81060821917808235</v>
          </cell>
          <cell r="AJ20">
            <v>0.34696114553132573</v>
          </cell>
          <cell r="AK20">
            <v>4912</v>
          </cell>
          <cell r="AL20">
            <v>3848</v>
          </cell>
          <cell r="AM20">
            <v>454204.51017171628</v>
          </cell>
          <cell r="AN20">
            <v>203661.85134836764</v>
          </cell>
          <cell r="AO20">
            <v>325017.60000000009</v>
          </cell>
          <cell r="AP20">
            <v>982883.96152008395</v>
          </cell>
          <cell r="AQ20">
            <v>445199.67865530693</v>
          </cell>
          <cell r="AR20">
            <v>199624.15331446056</v>
          </cell>
          <cell r="AS20">
            <v>318573.96357120009</v>
          </cell>
          <cell r="AT20">
            <v>963397.79554096749</v>
          </cell>
          <cell r="AU20">
            <v>65797265.86990802</v>
          </cell>
          <cell r="AV20">
            <v>29724166.812237985</v>
          </cell>
          <cell r="AW20">
            <v>69777208.508486703</v>
          </cell>
          <cell r="AX20">
            <v>165298641.1906327</v>
          </cell>
          <cell r="AY20">
            <v>114085319.00230399</v>
          </cell>
          <cell r="AZ20">
            <v>47604026.031238273</v>
          </cell>
          <cell r="BA20">
            <v>46894610.45300512</v>
          </cell>
          <cell r="BB20">
            <v>208583955.48654741</v>
          </cell>
          <cell r="BC20">
            <v>4706991.862515891</v>
          </cell>
          <cell r="BD20">
            <v>2110579.3877724083</v>
          </cell>
          <cell r="BE20">
            <v>4218419.7104540849</v>
          </cell>
          <cell r="BF20">
            <v>11035990.960742384</v>
          </cell>
        </row>
        <row r="21">
          <cell r="V21">
            <v>2044</v>
          </cell>
          <cell r="W21">
            <v>9.5896020182036708</v>
          </cell>
          <cell r="X21">
            <v>30.200543781086242</v>
          </cell>
          <cell r="Y21">
            <v>39.790145799289917</v>
          </cell>
          <cell r="Z21">
            <v>0</v>
          </cell>
          <cell r="AA21">
            <v>18.548675430021206</v>
          </cell>
          <cell r="AB21">
            <v>18.548675430021206</v>
          </cell>
          <cell r="AC21">
            <v>35.83036114367485</v>
          </cell>
          <cell r="AD21">
            <v>167.06937371729882</v>
          </cell>
          <cell r="AE21">
            <v>-95.223239185373103</v>
          </cell>
          <cell r="AF21">
            <v>107.67649567560056</v>
          </cell>
          <cell r="AG21">
            <v>0.35324198237898435</v>
          </cell>
          <cell r="AH21">
            <v>0.20172393925906182</v>
          </cell>
          <cell r="AI21">
            <v>0.88320000000000021</v>
          </cell>
          <cell r="AJ21">
            <v>0.37115224201558605</v>
          </cell>
          <cell r="AK21">
            <v>4928</v>
          </cell>
          <cell r="AL21">
            <v>3856</v>
          </cell>
          <cell r="AM21">
            <v>483260.33878274041</v>
          </cell>
          <cell r="AN21">
            <v>215939.75644720488</v>
          </cell>
          <cell r="AO21">
            <v>355093.85552238818</v>
          </cell>
          <cell r="AP21">
            <v>1054293.9507523335</v>
          </cell>
          <cell r="AQ21">
            <v>473679.46093620319</v>
          </cell>
          <cell r="AR21">
            <v>211658.64280576081</v>
          </cell>
          <cell r="AS21">
            <v>348053.94228972908</v>
          </cell>
          <cell r="AT21">
            <v>1033392.046031693</v>
          </cell>
          <cell r="AU21">
            <v>71352448.245123342</v>
          </cell>
          <cell r="AV21">
            <v>32123618.696856052</v>
          </cell>
          <cell r="AW21">
            <v>77609704.695655435</v>
          </cell>
          <cell r="AX21">
            <v>181085771.63763481</v>
          </cell>
          <cell r="AY21">
            <v>124561246.79273519</v>
          </cell>
          <cell r="AZ21">
            <v>51953078.074192263</v>
          </cell>
          <cell r="BA21">
            <v>51538116.054677598</v>
          </cell>
          <cell r="BB21">
            <v>228052440.92160505</v>
          </cell>
          <cell r="BC21">
            <v>5131126.5246090945</v>
          </cell>
          <cell r="BD21">
            <v>2292789.4617108461</v>
          </cell>
          <cell r="BE21">
            <v>4721996.1702124737</v>
          </cell>
          <cell r="BF21">
            <v>12145912.156532414</v>
          </cell>
        </row>
        <row r="22">
          <cell r="V22">
            <v>2045</v>
          </cell>
          <cell r="W22">
            <v>9.8148325362226956</v>
          </cell>
          <cell r="X22">
            <v>31.851489946408428</v>
          </cell>
          <cell r="Y22">
            <v>41.666322482631124</v>
          </cell>
          <cell r="Z22">
            <v>0</v>
          </cell>
          <cell r="AA22">
            <v>19.782763062462507</v>
          </cell>
          <cell r="AB22">
            <v>19.782763062462507</v>
          </cell>
          <cell r="AC22">
            <v>36.4337778331181</v>
          </cell>
          <cell r="AD22">
            <v>176.19310639546836</v>
          </cell>
          <cell r="AE22">
            <v>-97.07202648187149</v>
          </cell>
          <cell r="AF22">
            <v>115.55485774671497</v>
          </cell>
          <cell r="AG22">
            <v>0.35034597127635114</v>
          </cell>
          <cell r="AH22">
            <v>0.20269084016942593</v>
          </cell>
          <cell r="AI22">
            <v>0.88320000000000021</v>
          </cell>
          <cell r="AJ22">
            <v>0.36985364932126658</v>
          </cell>
          <cell r="AK22">
            <v>4896</v>
          </cell>
          <cell r="AL22">
            <v>3864</v>
          </cell>
          <cell r="AM22">
            <v>476186.06092333858</v>
          </cell>
          <cell r="AN22">
            <v>217424.95163153301</v>
          </cell>
          <cell r="AO22">
            <v>354123.65373134339</v>
          </cell>
          <cell r="AP22">
            <v>1047734.666286215</v>
          </cell>
          <cell r="AQ22">
            <v>466745.43417250289</v>
          </cell>
          <cell r="AR22">
            <v>213114.39325296204</v>
          </cell>
          <cell r="AS22">
            <v>347102.97523429262</v>
          </cell>
          <cell r="AT22">
            <v>1026962.8026597577</v>
          </cell>
          <cell r="AU22">
            <v>71782431.091911837</v>
          </cell>
          <cell r="AV22">
            <v>33037262.71614017</v>
          </cell>
          <cell r="AW22">
            <v>79038389.307556197</v>
          </cell>
          <cell r="AX22">
            <v>183858083.11560822</v>
          </cell>
          <cell r="AY22">
            <v>126980353.73350504</v>
          </cell>
          <cell r="AZ22">
            <v>54144761.787616625</v>
          </cell>
          <cell r="BA22">
            <v>52471711.947047137</v>
          </cell>
          <cell r="BB22">
            <v>233596827.46816882</v>
          </cell>
          <cell r="BC22">
            <v>5180215.329698435</v>
          </cell>
          <cell r="BD22">
            <v>2365268.8726685196</v>
          </cell>
          <cell r="BE22">
            <v>4824773.989349883</v>
          </cell>
          <cell r="BF22">
            <v>12370258.191716839</v>
          </cell>
        </row>
        <row r="23">
          <cell r="V23">
            <v>2046</v>
          </cell>
          <cell r="W23">
            <v>9.8879735929054604</v>
          </cell>
          <cell r="X23">
            <v>33.600184564349625</v>
          </cell>
          <cell r="Y23">
            <v>43.488158157255086</v>
          </cell>
          <cell r="Z23">
            <v>0</v>
          </cell>
          <cell r="AA23">
            <v>21.017885559747612</v>
          </cell>
          <cell r="AB23">
            <v>21.017885559747612</v>
          </cell>
          <cell r="AC23">
            <v>36.825237692142565</v>
          </cell>
          <cell r="AD23">
            <v>186.45558459272274</v>
          </cell>
          <cell r="AE23">
            <v>-99.15964620200468</v>
          </cell>
          <cell r="AF23">
            <v>124.12117608286063</v>
          </cell>
          <cell r="AG23">
            <v>0.34686478652513397</v>
          </cell>
          <cell r="AH23">
            <v>0.20327003536041285</v>
          </cell>
          <cell r="AI23">
            <v>0.88320000000000021</v>
          </cell>
          <cell r="AJ23">
            <v>0.36862785696046818</v>
          </cell>
          <cell r="AK23">
            <v>4912</v>
          </cell>
          <cell r="AL23">
            <v>3848</v>
          </cell>
          <cell r="AM23">
            <v>472995.17707840481</v>
          </cell>
          <cell r="AN23">
            <v>217143.36696781727</v>
          </cell>
          <cell r="AO23">
            <v>354123.65373134339</v>
          </cell>
          <cell r="AP23">
            <v>1044262.1977775656</v>
          </cell>
          <cell r="AQ23">
            <v>463617.81119523686</v>
          </cell>
          <cell r="AR23">
            <v>212838.39114599681</v>
          </cell>
          <cell r="AS23">
            <v>347102.97523429262</v>
          </cell>
          <cell r="AT23">
            <v>1023559.1775755263</v>
          </cell>
          <cell r="AU23">
            <v>72827782.663705662</v>
          </cell>
          <cell r="AV23">
            <v>33669762.104545012</v>
          </cell>
          <cell r="AW23">
            <v>80700238.233129561</v>
          </cell>
          <cell r="AX23">
            <v>187197783.00138023</v>
          </cell>
          <cell r="AY23">
            <v>130474991.70496166</v>
          </cell>
          <cell r="AZ23">
            <v>55919930.427796975</v>
          </cell>
          <cell r="BA23">
            <v>53576981.09503831</v>
          </cell>
          <cell r="BB23">
            <v>239971903.22779691</v>
          </cell>
          <cell r="BC23">
            <v>5271903.0055968966</v>
          </cell>
          <cell r="BD23">
            <v>2420233.491669002</v>
          </cell>
          <cell r="BE23">
            <v>4943295.1162883556</v>
          </cell>
          <cell r="BF23">
            <v>12635431.613554254</v>
          </cell>
        </row>
        <row r="24">
          <cell r="V24">
            <v>2047</v>
          </cell>
          <cell r="W24">
            <v>10.21199593636306</v>
          </cell>
          <cell r="X24">
            <v>35.301976785913837</v>
          </cell>
          <cell r="Y24">
            <v>45.513972722276897</v>
          </cell>
          <cell r="Z24">
            <v>0</v>
          </cell>
          <cell r="AA24">
            <v>22.280642194351671</v>
          </cell>
          <cell r="AB24">
            <v>22.280642194351671</v>
          </cell>
          <cell r="AC24">
            <v>38.03197633310662</v>
          </cell>
          <cell r="AD24">
            <v>196.47760329233373</v>
          </cell>
          <cell r="AE24">
            <v>-101.19002014302117</v>
          </cell>
          <cell r="AF24">
            <v>133.31955948241918</v>
          </cell>
          <cell r="AG24">
            <v>0.34409471174495498</v>
          </cell>
          <cell r="AH24">
            <v>0.20372967751931464</v>
          </cell>
          <cell r="AI24">
            <v>0.88320000000000021</v>
          </cell>
          <cell r="AJ24">
            <v>0.36746776728794039</v>
          </cell>
          <cell r="AK24">
            <v>4912</v>
          </cell>
          <cell r="AL24">
            <v>3848</v>
          </cell>
          <cell r="AM24">
            <v>469217.82041935332</v>
          </cell>
          <cell r="AN24">
            <v>217634.38004708066</v>
          </cell>
          <cell r="AO24">
            <v>354123.65373134339</v>
          </cell>
          <cell r="AP24">
            <v>1040975.8541977773</v>
          </cell>
          <cell r="AQ24">
            <v>459915.34252062941</v>
          </cell>
          <cell r="AR24">
            <v>213319.66964545727</v>
          </cell>
          <cell r="AS24">
            <v>347102.97523429262</v>
          </cell>
          <cell r="AT24">
            <v>1020337.9874003793</v>
          </cell>
          <cell r="AU24">
            <v>73715810.311823234</v>
          </cell>
          <cell r="AV24">
            <v>34451172.016991064</v>
          </cell>
          <cell r="AW24">
            <v>82362087.15870294</v>
          </cell>
          <cell r="AX24">
            <v>190529069.48751724</v>
          </cell>
          <cell r="AY24">
            <v>133889194.16439497</v>
          </cell>
          <cell r="AZ24">
            <v>57957785.260091856</v>
          </cell>
          <cell r="BA24">
            <v>54703674.044748865</v>
          </cell>
          <cell r="BB24">
            <v>246550653.46923569</v>
          </cell>
          <cell r="BC24">
            <v>5358272.0684657171</v>
          </cell>
          <cell r="BD24">
            <v>2485293.9700838909</v>
          </cell>
          <cell r="BE24">
            <v>5064727.7283164458</v>
          </cell>
          <cell r="BF24">
            <v>12908293.766866054</v>
          </cell>
        </row>
        <row r="25">
          <cell r="V25">
            <v>2048</v>
          </cell>
          <cell r="W25">
            <v>10.346559972642924</v>
          </cell>
          <cell r="X25">
            <v>37.114803487588212</v>
          </cell>
          <cell r="Y25">
            <v>47.461363460231134</v>
          </cell>
          <cell r="Z25">
            <v>0</v>
          </cell>
          <cell r="AA25">
            <v>23.585687189000883</v>
          </cell>
          <cell r="AB25">
            <v>23.585687189000883</v>
          </cell>
          <cell r="AC25">
            <v>38.658640860252291</v>
          </cell>
          <cell r="AD25">
            <v>207.62982222269491</v>
          </cell>
          <cell r="AE25">
            <v>-103.62564123846089</v>
          </cell>
          <cell r="AF25">
            <v>142.6628218444863</v>
          </cell>
          <cell r="AG25">
            <v>0.34090712184778627</v>
          </cell>
          <cell r="AH25">
            <v>0.20403264420283812</v>
          </cell>
          <cell r="AI25">
            <v>0.88320000000000021</v>
          </cell>
          <cell r="AJ25">
            <v>0.36608162846113834</v>
          </cell>
          <cell r="AK25">
            <v>4928</v>
          </cell>
          <cell r="AL25">
            <v>3856</v>
          </cell>
          <cell r="AM25">
            <v>466385.36588456074</v>
          </cell>
          <cell r="AN25">
            <v>218411.15961878022</v>
          </cell>
          <cell r="AO25">
            <v>355093.85552238818</v>
          </cell>
          <cell r="AP25">
            <v>1039890.3810257292</v>
          </cell>
          <cell r="AQ25">
            <v>457139.04281321634</v>
          </cell>
          <cell r="AR25">
            <v>214081.04917375807</v>
          </cell>
          <cell r="AS25">
            <v>348053.94228972908</v>
          </cell>
          <cell r="AT25">
            <v>1019274.0342767036</v>
          </cell>
          <cell r="AU25">
            <v>74784952.550145432</v>
          </cell>
          <cell r="AV25">
            <v>35268518.625995599</v>
          </cell>
          <cell r="AW25">
            <v>84277131.475184828</v>
          </cell>
          <cell r="AX25">
            <v>194330602.65132585</v>
          </cell>
          <cell r="AY25">
            <v>137588368.79099259</v>
          </cell>
          <cell r="AZ25">
            <v>60122817.634289116</v>
          </cell>
          <cell r="BA25">
            <v>55969712.147695564</v>
          </cell>
          <cell r="BB25">
            <v>253680898.57297727</v>
          </cell>
          <cell r="BC25">
            <v>5456758.6162461983</v>
          </cell>
          <cell r="BD25">
            <v>2555433.905765174</v>
          </cell>
          <cell r="BE25">
            <v>5203360.1774856485</v>
          </cell>
          <cell r="BF25">
            <v>13215552.699497022</v>
          </cell>
        </row>
        <row r="26">
          <cell r="V26">
            <v>2049</v>
          </cell>
          <cell r="W26">
            <v>10.566775404347093</v>
          </cell>
          <cell r="X26">
            <v>38.896325482798829</v>
          </cell>
          <cell r="Y26">
            <v>49.46310088714592</v>
          </cell>
          <cell r="Z26">
            <v>0</v>
          </cell>
          <cell r="AA26">
            <v>24.955733984411246</v>
          </cell>
          <cell r="AB26">
            <v>24.955733984411246</v>
          </cell>
          <cell r="AC26">
            <v>39.353262045901992</v>
          </cell>
          <cell r="AD26">
            <v>217.66849299408531</v>
          </cell>
          <cell r="AE26">
            <v>-105.42690062811263</v>
          </cell>
          <cell r="AF26">
            <v>151.59485441187468</v>
          </cell>
          <cell r="AG26">
            <v>0.33786630853480382</v>
          </cell>
          <cell r="AH26">
            <v>0.20432057106424537</v>
          </cell>
          <cell r="AI26">
            <v>0.88320000000000021</v>
          </cell>
          <cell r="AJ26">
            <v>0.36469245146782936</v>
          </cell>
          <cell r="AK26">
            <v>4912</v>
          </cell>
          <cell r="AL26">
            <v>3848</v>
          </cell>
          <cell r="AM26">
            <v>460724.58387950732</v>
          </cell>
          <cell r="AN26">
            <v>218265.60251741824</v>
          </cell>
          <cell r="AO26">
            <v>354123.65373134339</v>
          </cell>
          <cell r="AP26">
            <v>1033113.840128269</v>
          </cell>
          <cell r="AQ26">
            <v>451590.48864180414</v>
          </cell>
          <cell r="AR26">
            <v>213938.37781470915</v>
          </cell>
          <cell r="AS26">
            <v>347102.97523429262</v>
          </cell>
          <cell r="AT26">
            <v>1012631.841690806</v>
          </cell>
          <cell r="AU26">
            <v>75318244.865096539</v>
          </cell>
          <cell r="AV26">
            <v>35932056.360266142</v>
          </cell>
          <cell r="AW26">
            <v>85685785.009849697</v>
          </cell>
          <cell r="AX26">
            <v>196936086.23521239</v>
          </cell>
          <cell r="AY26">
            <v>140412466.07260546</v>
          </cell>
          <cell r="AZ26">
            <v>62093732.283217065</v>
          </cell>
          <cell r="BA26">
            <v>56909123.935749792</v>
          </cell>
          <cell r="BB26">
            <v>259415322.29157233</v>
          </cell>
          <cell r="BC26">
            <v>5522945.7731087515</v>
          </cell>
          <cell r="BD26">
            <v>2616463.5641710721</v>
          </cell>
          <cell r="BE26">
            <v>5316615.2484240811</v>
          </cell>
          <cell r="BF26">
            <v>13456024.585703906</v>
          </cell>
        </row>
        <row r="27">
          <cell r="V27">
            <v>2050</v>
          </cell>
          <cell r="W27">
            <v>10.75084822756668</v>
          </cell>
          <cell r="X27">
            <v>40.743412801818664</v>
          </cell>
          <cell r="Y27">
            <v>51.494261029385342</v>
          </cell>
          <cell r="Z27">
            <v>0</v>
          </cell>
          <cell r="AA27">
            <v>26.327352373532797</v>
          </cell>
          <cell r="AB27">
            <v>26.327352373532797</v>
          </cell>
          <cell r="AC27">
            <v>40.038794364939378</v>
          </cell>
          <cell r="AD27">
            <v>228.54923342381099</v>
          </cell>
          <cell r="AE27">
            <v>-107.56174528654678</v>
          </cell>
          <cell r="AF27">
            <v>161.02628250220357</v>
          </cell>
          <cell r="AG27">
            <v>0.33482110520398661</v>
          </cell>
          <cell r="AH27">
            <v>0.20436876031052789</v>
          </cell>
          <cell r="AI27">
            <v>0.88320000000000021</v>
          </cell>
          <cell r="AJ27">
            <v>0.36324476715977977</v>
          </cell>
          <cell r="AK27">
            <v>4912</v>
          </cell>
          <cell r="AL27">
            <v>3848</v>
          </cell>
          <cell r="AM27">
            <v>456572.05371601298</v>
          </cell>
          <cell r="AN27">
            <v>218317.08071572165</v>
          </cell>
          <cell r="AO27">
            <v>354123.65373134339</v>
          </cell>
          <cell r="AP27">
            <v>1029012.788163078</v>
          </cell>
          <cell r="AQ27">
            <v>447520.2844650661</v>
          </cell>
          <cell r="AR27">
            <v>213988.83543199211</v>
          </cell>
          <cell r="AS27">
            <v>347102.97523429262</v>
          </cell>
          <cell r="AT27">
            <v>1008612.0951313509</v>
          </cell>
          <cell r="AU27">
            <v>76093906.643655345</v>
          </cell>
          <cell r="AV27">
            <v>36632078.588507742</v>
          </cell>
          <cell r="AW27">
            <v>87347633.935423091</v>
          </cell>
          <cell r="AX27">
            <v>200073619.16758618</v>
          </cell>
          <cell r="AY27">
            <v>143719042.02422222</v>
          </cell>
          <cell r="AZ27">
            <v>64152753.722144015</v>
          </cell>
          <cell r="BA27">
            <v>58011203.474517398</v>
          </cell>
          <cell r="BB27">
            <v>265882999.22088364</v>
          </cell>
          <cell r="BC27">
            <v>5607616.2105435682</v>
          </cell>
          <cell r="BD27">
            <v>2681369.5470321178</v>
          </cell>
          <cell r="BE27">
            <v>5447218.5123557048</v>
          </cell>
          <cell r="BF27">
            <v>13736204.269931391</v>
          </cell>
        </row>
        <row r="28">
          <cell r="V28">
            <v>2051</v>
          </cell>
          <cell r="W28">
            <v>10.934424389619975</v>
          </cell>
          <cell r="X28">
            <v>42.624957949898494</v>
          </cell>
          <cell r="Y28">
            <v>53.559382339518471</v>
          </cell>
          <cell r="Z28">
            <v>0</v>
          </cell>
          <cell r="AA28">
            <v>27.753665544232675</v>
          </cell>
          <cell r="AB28">
            <v>27.753665544232675</v>
          </cell>
          <cell r="AC28">
            <v>40.589830491164165</v>
          </cell>
          <cell r="AD28">
            <v>239.53747177672599</v>
          </cell>
          <cell r="AE28">
            <v>-109.7745372656339</v>
          </cell>
          <cell r="AF28">
            <v>170.35276500225626</v>
          </cell>
          <cell r="AG28">
            <v>0.33181779103472153</v>
          </cell>
          <cell r="AH28">
            <v>0.20445517063260424</v>
          </cell>
          <cell r="AI28">
            <v>0.88320000000000021</v>
          </cell>
          <cell r="AJ28">
            <v>0.36163195957157568</v>
          </cell>
          <cell r="AK28">
            <v>4896</v>
          </cell>
          <cell r="AL28">
            <v>3864</v>
          </cell>
          <cell r="AM28">
            <v>451002.77957091853</v>
          </cell>
          <cell r="AN28">
            <v>219317.53575273909</v>
          </cell>
          <cell r="AO28">
            <v>354123.65373134339</v>
          </cell>
          <cell r="AP28">
            <v>1024443.9690550009</v>
          </cell>
          <cell r="AQ28">
            <v>442061.42396453529</v>
          </cell>
          <cell r="AR28">
            <v>214969.45594767315</v>
          </cell>
          <cell r="AS28">
            <v>347102.97523429262</v>
          </cell>
          <cell r="AT28">
            <v>1004133.855146501</v>
          </cell>
          <cell r="AU28">
            <v>76579808.387987629</v>
          </cell>
          <cell r="AV28">
            <v>37506879.875296943</v>
          </cell>
          <cell r="AW28">
            <v>89009482.860996485</v>
          </cell>
          <cell r="AX28">
            <v>203096171.12428105</v>
          </cell>
          <cell r="AY28">
            <v>146549645.62524909</v>
          </cell>
          <cell r="AZ28">
            <v>66560586.54759229</v>
          </cell>
          <cell r="BA28">
            <v>59091284.452469617</v>
          </cell>
          <cell r="BB28">
            <v>272201516.62531102</v>
          </cell>
          <cell r="BC28">
            <v>5675285.8446927723</v>
          </cell>
          <cell r="BD28">
            <v>2759827.1286367942</v>
          </cell>
          <cell r="BE28">
            <v>5581030.0604592254</v>
          </cell>
          <cell r="BF28">
            <v>14016143.033788793</v>
          </cell>
        </row>
      </sheetData>
      <sheetData sheetId="14"/>
      <sheetData sheetId="15" refreshError="1">
        <row r="3">
          <cell r="H3">
            <v>39073</v>
          </cell>
        </row>
      </sheetData>
      <sheetData sheetId="16"/>
      <sheetData sheetId="17"/>
      <sheetData sheetId="18"/>
      <sheetData sheetId="19" refreshError="1">
        <row r="4">
          <cell r="B4">
            <v>39083</v>
          </cell>
          <cell r="C4">
            <v>416</v>
          </cell>
          <cell r="D4">
            <v>328</v>
          </cell>
          <cell r="E4">
            <v>176</v>
          </cell>
        </row>
        <row r="5">
          <cell r="B5">
            <v>39114</v>
          </cell>
          <cell r="C5">
            <v>384</v>
          </cell>
          <cell r="D5">
            <v>288</v>
          </cell>
          <cell r="E5">
            <v>160</v>
          </cell>
        </row>
        <row r="6">
          <cell r="B6">
            <v>39142</v>
          </cell>
          <cell r="C6">
            <v>432</v>
          </cell>
          <cell r="D6">
            <v>312</v>
          </cell>
          <cell r="E6">
            <v>176</v>
          </cell>
        </row>
        <row r="7">
          <cell r="B7">
            <v>39173</v>
          </cell>
          <cell r="C7">
            <v>400</v>
          </cell>
          <cell r="D7">
            <v>320</v>
          </cell>
          <cell r="E7">
            <v>168</v>
          </cell>
        </row>
        <row r="8">
          <cell r="B8">
            <v>39203</v>
          </cell>
          <cell r="C8">
            <v>416</v>
          </cell>
          <cell r="D8">
            <v>328</v>
          </cell>
          <cell r="E8">
            <v>176</v>
          </cell>
        </row>
        <row r="9">
          <cell r="B9">
            <v>39234</v>
          </cell>
          <cell r="C9">
            <v>416</v>
          </cell>
          <cell r="D9">
            <v>304</v>
          </cell>
          <cell r="E9">
            <v>168</v>
          </cell>
        </row>
        <row r="10">
          <cell r="B10">
            <v>39264</v>
          </cell>
          <cell r="C10">
            <v>400</v>
          </cell>
          <cell r="D10">
            <v>344</v>
          </cell>
          <cell r="E10">
            <v>168</v>
          </cell>
        </row>
        <row r="11">
          <cell r="B11">
            <v>39295</v>
          </cell>
          <cell r="C11">
            <v>432</v>
          </cell>
          <cell r="D11">
            <v>312</v>
          </cell>
          <cell r="E11">
            <v>184</v>
          </cell>
        </row>
        <row r="12">
          <cell r="B12">
            <v>39326</v>
          </cell>
          <cell r="C12">
            <v>384</v>
          </cell>
          <cell r="D12">
            <v>336</v>
          </cell>
          <cell r="E12">
            <v>152</v>
          </cell>
        </row>
        <row r="13">
          <cell r="B13">
            <v>39356</v>
          </cell>
          <cell r="C13">
            <v>432</v>
          </cell>
          <cell r="D13">
            <v>312</v>
          </cell>
          <cell r="E13">
            <v>184</v>
          </cell>
        </row>
        <row r="14">
          <cell r="B14">
            <v>39387</v>
          </cell>
          <cell r="C14">
            <v>400</v>
          </cell>
          <cell r="D14">
            <v>320</v>
          </cell>
          <cell r="E14">
            <v>168</v>
          </cell>
        </row>
        <row r="15">
          <cell r="B15">
            <v>39417</v>
          </cell>
          <cell r="C15">
            <v>400</v>
          </cell>
          <cell r="D15">
            <v>344</v>
          </cell>
          <cell r="E15">
            <v>160</v>
          </cell>
        </row>
        <row r="16">
          <cell r="B16">
            <v>39448</v>
          </cell>
          <cell r="C16">
            <v>416</v>
          </cell>
          <cell r="D16">
            <v>328</v>
          </cell>
          <cell r="E16">
            <v>176</v>
          </cell>
        </row>
        <row r="17">
          <cell r="B17">
            <v>39479</v>
          </cell>
          <cell r="C17">
            <v>400</v>
          </cell>
          <cell r="D17">
            <v>296</v>
          </cell>
          <cell r="E17">
            <v>168</v>
          </cell>
        </row>
        <row r="18">
          <cell r="B18">
            <v>39508</v>
          </cell>
          <cell r="C18">
            <v>416</v>
          </cell>
          <cell r="D18">
            <v>328</v>
          </cell>
          <cell r="E18">
            <v>168</v>
          </cell>
        </row>
        <row r="19">
          <cell r="B19">
            <v>39539</v>
          </cell>
          <cell r="C19">
            <v>416</v>
          </cell>
          <cell r="D19">
            <v>304</v>
          </cell>
          <cell r="E19">
            <v>176</v>
          </cell>
        </row>
        <row r="20">
          <cell r="B20">
            <v>39569</v>
          </cell>
          <cell r="C20">
            <v>416</v>
          </cell>
          <cell r="D20">
            <v>328</v>
          </cell>
          <cell r="E20">
            <v>168</v>
          </cell>
        </row>
        <row r="21">
          <cell r="B21">
            <v>39600</v>
          </cell>
          <cell r="C21">
            <v>400</v>
          </cell>
          <cell r="D21">
            <v>320</v>
          </cell>
          <cell r="E21">
            <v>168</v>
          </cell>
        </row>
        <row r="22">
          <cell r="B22">
            <v>39630</v>
          </cell>
          <cell r="C22">
            <v>416</v>
          </cell>
          <cell r="D22">
            <v>328</v>
          </cell>
          <cell r="E22">
            <v>176</v>
          </cell>
        </row>
        <row r="23">
          <cell r="B23">
            <v>39661</v>
          </cell>
          <cell r="C23">
            <v>416</v>
          </cell>
          <cell r="D23">
            <v>328</v>
          </cell>
          <cell r="E23">
            <v>168</v>
          </cell>
        </row>
        <row r="24">
          <cell r="B24">
            <v>39692</v>
          </cell>
          <cell r="C24">
            <v>400</v>
          </cell>
          <cell r="D24">
            <v>320</v>
          </cell>
          <cell r="E24">
            <v>168</v>
          </cell>
        </row>
        <row r="25">
          <cell r="B25">
            <v>39722</v>
          </cell>
          <cell r="C25">
            <v>432</v>
          </cell>
          <cell r="D25">
            <v>312</v>
          </cell>
          <cell r="E25">
            <v>184</v>
          </cell>
        </row>
        <row r="26">
          <cell r="B26">
            <v>39753</v>
          </cell>
          <cell r="C26">
            <v>384</v>
          </cell>
          <cell r="D26">
            <v>336</v>
          </cell>
          <cell r="E26">
            <v>152</v>
          </cell>
        </row>
        <row r="27">
          <cell r="B27">
            <v>39783</v>
          </cell>
          <cell r="C27">
            <v>416</v>
          </cell>
          <cell r="D27">
            <v>328</v>
          </cell>
          <cell r="E27">
            <v>176</v>
          </cell>
        </row>
        <row r="28">
          <cell r="B28">
            <v>39814</v>
          </cell>
          <cell r="C28">
            <v>416</v>
          </cell>
          <cell r="D28">
            <v>328</v>
          </cell>
          <cell r="E28">
            <v>168</v>
          </cell>
        </row>
        <row r="29">
          <cell r="B29">
            <v>39845</v>
          </cell>
          <cell r="C29">
            <v>384</v>
          </cell>
          <cell r="D29">
            <v>288</v>
          </cell>
          <cell r="E29">
            <v>160</v>
          </cell>
        </row>
        <row r="30">
          <cell r="B30">
            <v>39873</v>
          </cell>
          <cell r="C30">
            <v>416</v>
          </cell>
          <cell r="D30">
            <v>328</v>
          </cell>
          <cell r="E30">
            <v>176</v>
          </cell>
        </row>
        <row r="31">
          <cell r="B31">
            <v>39904</v>
          </cell>
          <cell r="C31">
            <v>416</v>
          </cell>
          <cell r="D31">
            <v>304</v>
          </cell>
          <cell r="E31">
            <v>176</v>
          </cell>
        </row>
        <row r="32">
          <cell r="B32">
            <v>39934</v>
          </cell>
          <cell r="C32">
            <v>400</v>
          </cell>
          <cell r="D32">
            <v>344</v>
          </cell>
          <cell r="E32">
            <v>160</v>
          </cell>
        </row>
        <row r="33">
          <cell r="B33">
            <v>39965</v>
          </cell>
          <cell r="C33">
            <v>416</v>
          </cell>
          <cell r="D33">
            <v>304</v>
          </cell>
          <cell r="E33">
            <v>176</v>
          </cell>
        </row>
        <row r="34">
          <cell r="B34">
            <v>39995</v>
          </cell>
          <cell r="C34">
            <v>416</v>
          </cell>
          <cell r="D34">
            <v>328</v>
          </cell>
          <cell r="E34">
            <v>184</v>
          </cell>
        </row>
        <row r="35">
          <cell r="B35">
            <v>40026</v>
          </cell>
          <cell r="C35">
            <v>416</v>
          </cell>
          <cell r="D35">
            <v>328</v>
          </cell>
          <cell r="E35">
            <v>168</v>
          </cell>
        </row>
        <row r="36">
          <cell r="B36">
            <v>40057</v>
          </cell>
          <cell r="C36">
            <v>400</v>
          </cell>
          <cell r="D36">
            <v>320</v>
          </cell>
          <cell r="E36">
            <v>168</v>
          </cell>
        </row>
        <row r="37">
          <cell r="B37">
            <v>40087</v>
          </cell>
          <cell r="C37">
            <v>432</v>
          </cell>
          <cell r="D37">
            <v>312</v>
          </cell>
          <cell r="E37">
            <v>176</v>
          </cell>
        </row>
        <row r="38">
          <cell r="B38">
            <v>40118</v>
          </cell>
          <cell r="C38">
            <v>384</v>
          </cell>
          <cell r="D38">
            <v>336</v>
          </cell>
          <cell r="E38">
            <v>160</v>
          </cell>
        </row>
        <row r="39">
          <cell r="B39">
            <v>40148</v>
          </cell>
          <cell r="C39">
            <v>416</v>
          </cell>
          <cell r="D39">
            <v>328</v>
          </cell>
          <cell r="E39">
            <v>176</v>
          </cell>
        </row>
        <row r="40">
          <cell r="B40">
            <v>40179</v>
          </cell>
          <cell r="C40">
            <v>400</v>
          </cell>
          <cell r="D40">
            <v>344</v>
          </cell>
          <cell r="E40">
            <v>160</v>
          </cell>
        </row>
        <row r="41">
          <cell r="B41">
            <v>40210</v>
          </cell>
          <cell r="C41">
            <v>384</v>
          </cell>
          <cell r="D41">
            <v>288</v>
          </cell>
          <cell r="E41">
            <v>160</v>
          </cell>
        </row>
        <row r="42">
          <cell r="B42">
            <v>40238</v>
          </cell>
          <cell r="C42">
            <v>432</v>
          </cell>
          <cell r="D42">
            <v>312</v>
          </cell>
          <cell r="E42">
            <v>184</v>
          </cell>
        </row>
        <row r="43">
          <cell r="B43">
            <v>40269</v>
          </cell>
          <cell r="C43">
            <v>416</v>
          </cell>
          <cell r="D43">
            <v>304</v>
          </cell>
          <cell r="E43">
            <v>176</v>
          </cell>
        </row>
        <row r="44">
          <cell r="B44">
            <v>40299</v>
          </cell>
          <cell r="C44">
            <v>400</v>
          </cell>
          <cell r="D44">
            <v>344</v>
          </cell>
          <cell r="E44">
            <v>160</v>
          </cell>
        </row>
        <row r="45">
          <cell r="B45">
            <v>40330</v>
          </cell>
          <cell r="C45">
            <v>416</v>
          </cell>
          <cell r="D45">
            <v>304</v>
          </cell>
          <cell r="E45">
            <v>176</v>
          </cell>
        </row>
        <row r="46">
          <cell r="B46">
            <v>40360</v>
          </cell>
          <cell r="C46">
            <v>416</v>
          </cell>
          <cell r="D46">
            <v>328</v>
          </cell>
          <cell r="E46">
            <v>168</v>
          </cell>
        </row>
        <row r="47">
          <cell r="B47">
            <v>40391</v>
          </cell>
          <cell r="C47">
            <v>416</v>
          </cell>
          <cell r="D47">
            <v>328</v>
          </cell>
          <cell r="E47">
            <v>176</v>
          </cell>
        </row>
        <row r="48">
          <cell r="B48">
            <v>40422</v>
          </cell>
          <cell r="C48">
            <v>400</v>
          </cell>
          <cell r="D48">
            <v>320</v>
          </cell>
          <cell r="E48">
            <v>168</v>
          </cell>
        </row>
        <row r="49">
          <cell r="B49">
            <v>40452</v>
          </cell>
          <cell r="C49">
            <v>416</v>
          </cell>
          <cell r="D49">
            <v>328</v>
          </cell>
          <cell r="E49">
            <v>168</v>
          </cell>
        </row>
        <row r="50">
          <cell r="B50">
            <v>40483</v>
          </cell>
          <cell r="C50">
            <v>400</v>
          </cell>
          <cell r="D50">
            <v>320</v>
          </cell>
          <cell r="E50">
            <v>168</v>
          </cell>
        </row>
        <row r="51">
          <cell r="B51">
            <v>40513</v>
          </cell>
          <cell r="C51">
            <v>416</v>
          </cell>
          <cell r="D51">
            <v>328</v>
          </cell>
          <cell r="E51">
            <v>184</v>
          </cell>
        </row>
        <row r="52">
          <cell r="B52">
            <v>40544</v>
          </cell>
          <cell r="C52">
            <v>400</v>
          </cell>
          <cell r="D52">
            <v>344</v>
          </cell>
          <cell r="E52">
            <v>168</v>
          </cell>
        </row>
        <row r="53">
          <cell r="B53">
            <v>40575</v>
          </cell>
          <cell r="C53">
            <v>384</v>
          </cell>
          <cell r="D53">
            <v>288</v>
          </cell>
          <cell r="E53">
            <v>160</v>
          </cell>
        </row>
        <row r="54">
          <cell r="B54">
            <v>40603</v>
          </cell>
          <cell r="C54">
            <v>432</v>
          </cell>
          <cell r="D54">
            <v>312</v>
          </cell>
          <cell r="E54">
            <v>184</v>
          </cell>
        </row>
        <row r="55">
          <cell r="B55">
            <v>40634</v>
          </cell>
          <cell r="C55">
            <v>416</v>
          </cell>
          <cell r="D55">
            <v>304</v>
          </cell>
          <cell r="E55">
            <v>168</v>
          </cell>
        </row>
        <row r="56">
          <cell r="B56">
            <v>40664</v>
          </cell>
          <cell r="C56">
            <v>400</v>
          </cell>
          <cell r="D56">
            <v>344</v>
          </cell>
          <cell r="E56">
            <v>168</v>
          </cell>
        </row>
        <row r="57">
          <cell r="B57">
            <v>40695</v>
          </cell>
          <cell r="C57">
            <v>416</v>
          </cell>
          <cell r="D57">
            <v>304</v>
          </cell>
          <cell r="E57">
            <v>176</v>
          </cell>
        </row>
        <row r="58">
          <cell r="B58">
            <v>40725</v>
          </cell>
          <cell r="C58">
            <v>400</v>
          </cell>
          <cell r="D58">
            <v>344</v>
          </cell>
          <cell r="E58">
            <v>160</v>
          </cell>
        </row>
        <row r="59">
          <cell r="B59">
            <v>40756</v>
          </cell>
          <cell r="C59">
            <v>432</v>
          </cell>
          <cell r="D59">
            <v>312</v>
          </cell>
          <cell r="E59">
            <v>184</v>
          </cell>
        </row>
        <row r="60">
          <cell r="B60">
            <v>40787</v>
          </cell>
          <cell r="C60">
            <v>400</v>
          </cell>
          <cell r="D60">
            <v>320</v>
          </cell>
          <cell r="E60">
            <v>168</v>
          </cell>
        </row>
        <row r="61">
          <cell r="B61">
            <v>40817</v>
          </cell>
          <cell r="C61">
            <v>416</v>
          </cell>
          <cell r="D61">
            <v>328</v>
          </cell>
          <cell r="E61">
            <v>168</v>
          </cell>
        </row>
        <row r="62">
          <cell r="B62">
            <v>40848</v>
          </cell>
          <cell r="C62">
            <v>400</v>
          </cell>
          <cell r="D62">
            <v>320</v>
          </cell>
          <cell r="E62">
            <v>168</v>
          </cell>
        </row>
        <row r="63">
          <cell r="B63">
            <v>40878</v>
          </cell>
          <cell r="C63">
            <v>416</v>
          </cell>
          <cell r="D63">
            <v>328</v>
          </cell>
          <cell r="E63">
            <v>168</v>
          </cell>
        </row>
        <row r="64">
          <cell r="B64">
            <v>40909</v>
          </cell>
          <cell r="C64">
            <v>400</v>
          </cell>
          <cell r="D64">
            <v>344</v>
          </cell>
          <cell r="E64">
            <v>168</v>
          </cell>
        </row>
        <row r="65">
          <cell r="B65">
            <v>40940</v>
          </cell>
          <cell r="C65">
            <v>400</v>
          </cell>
          <cell r="D65">
            <v>296</v>
          </cell>
          <cell r="E65">
            <v>168</v>
          </cell>
        </row>
        <row r="66">
          <cell r="B66">
            <v>40969</v>
          </cell>
          <cell r="C66">
            <v>432</v>
          </cell>
          <cell r="D66">
            <v>312</v>
          </cell>
          <cell r="E66">
            <v>176</v>
          </cell>
        </row>
        <row r="67">
          <cell r="B67">
            <v>41000</v>
          </cell>
          <cell r="C67">
            <v>400</v>
          </cell>
          <cell r="D67">
            <v>320</v>
          </cell>
          <cell r="E67">
            <v>168</v>
          </cell>
        </row>
        <row r="68">
          <cell r="B68">
            <v>41030</v>
          </cell>
          <cell r="C68">
            <v>416</v>
          </cell>
          <cell r="D68">
            <v>328</v>
          </cell>
          <cell r="E68">
            <v>176</v>
          </cell>
        </row>
        <row r="69">
          <cell r="B69">
            <v>41061</v>
          </cell>
          <cell r="C69">
            <v>416</v>
          </cell>
          <cell r="D69">
            <v>304</v>
          </cell>
          <cell r="E69">
            <v>168</v>
          </cell>
        </row>
        <row r="70">
          <cell r="B70">
            <v>41091</v>
          </cell>
          <cell r="C70">
            <v>400</v>
          </cell>
          <cell r="D70">
            <v>344</v>
          </cell>
          <cell r="E70">
            <v>168</v>
          </cell>
        </row>
        <row r="71">
          <cell r="B71">
            <v>41122</v>
          </cell>
          <cell r="C71">
            <v>432</v>
          </cell>
          <cell r="D71">
            <v>312</v>
          </cell>
          <cell r="E71">
            <v>184</v>
          </cell>
        </row>
        <row r="72">
          <cell r="B72">
            <v>41153</v>
          </cell>
          <cell r="C72">
            <v>384</v>
          </cell>
          <cell r="D72">
            <v>336</v>
          </cell>
          <cell r="E72">
            <v>152</v>
          </cell>
        </row>
        <row r="73">
          <cell r="B73">
            <v>41183</v>
          </cell>
          <cell r="C73">
            <v>432</v>
          </cell>
          <cell r="D73">
            <v>312</v>
          </cell>
          <cell r="E73">
            <v>184</v>
          </cell>
        </row>
        <row r="74">
          <cell r="B74">
            <v>41214</v>
          </cell>
          <cell r="C74">
            <v>400</v>
          </cell>
          <cell r="D74">
            <v>320</v>
          </cell>
          <cell r="E74">
            <v>168</v>
          </cell>
        </row>
        <row r="75">
          <cell r="B75">
            <v>41244</v>
          </cell>
          <cell r="C75">
            <v>400</v>
          </cell>
          <cell r="D75">
            <v>344</v>
          </cell>
          <cell r="E75">
            <v>160</v>
          </cell>
        </row>
        <row r="76">
          <cell r="B76">
            <v>41275</v>
          </cell>
          <cell r="C76">
            <v>416</v>
          </cell>
          <cell r="D76">
            <v>328</v>
          </cell>
          <cell r="E76">
            <v>176</v>
          </cell>
        </row>
        <row r="77">
          <cell r="B77">
            <v>41306</v>
          </cell>
          <cell r="C77">
            <v>384</v>
          </cell>
          <cell r="D77">
            <v>288</v>
          </cell>
          <cell r="E77">
            <v>160</v>
          </cell>
        </row>
        <row r="78">
          <cell r="B78">
            <v>41334</v>
          </cell>
          <cell r="C78">
            <v>416</v>
          </cell>
          <cell r="D78">
            <v>328</v>
          </cell>
          <cell r="E78">
            <v>168</v>
          </cell>
        </row>
        <row r="79">
          <cell r="B79">
            <v>41365</v>
          </cell>
          <cell r="C79">
            <v>416</v>
          </cell>
          <cell r="D79">
            <v>304</v>
          </cell>
          <cell r="E79">
            <v>176</v>
          </cell>
        </row>
        <row r="80">
          <cell r="B80">
            <v>41395</v>
          </cell>
          <cell r="C80">
            <v>416</v>
          </cell>
          <cell r="D80">
            <v>328</v>
          </cell>
          <cell r="E80">
            <v>176</v>
          </cell>
        </row>
        <row r="81">
          <cell r="B81">
            <v>41426</v>
          </cell>
          <cell r="C81">
            <v>400</v>
          </cell>
          <cell r="D81">
            <v>320</v>
          </cell>
          <cell r="E81">
            <v>160</v>
          </cell>
        </row>
        <row r="82">
          <cell r="B82">
            <v>41456</v>
          </cell>
          <cell r="C82">
            <v>416</v>
          </cell>
          <cell r="D82">
            <v>328</v>
          </cell>
          <cell r="E82">
            <v>176</v>
          </cell>
        </row>
        <row r="83">
          <cell r="B83">
            <v>41487</v>
          </cell>
          <cell r="C83">
            <v>432</v>
          </cell>
          <cell r="D83">
            <v>312</v>
          </cell>
          <cell r="E83">
            <v>176</v>
          </cell>
        </row>
        <row r="84">
          <cell r="B84">
            <v>41518</v>
          </cell>
          <cell r="C84">
            <v>384</v>
          </cell>
          <cell r="D84">
            <v>336</v>
          </cell>
          <cell r="E84">
            <v>160</v>
          </cell>
        </row>
        <row r="85">
          <cell r="B85">
            <v>41548</v>
          </cell>
          <cell r="C85">
            <v>432</v>
          </cell>
          <cell r="D85">
            <v>312</v>
          </cell>
          <cell r="E85">
            <v>184</v>
          </cell>
        </row>
        <row r="86">
          <cell r="B86">
            <v>41579</v>
          </cell>
          <cell r="C86">
            <v>400</v>
          </cell>
          <cell r="D86">
            <v>320</v>
          </cell>
          <cell r="E86">
            <v>160</v>
          </cell>
        </row>
        <row r="87">
          <cell r="B87">
            <v>41609</v>
          </cell>
          <cell r="C87">
            <v>400</v>
          </cell>
          <cell r="D87">
            <v>344</v>
          </cell>
          <cell r="E87">
            <v>168</v>
          </cell>
        </row>
        <row r="88">
          <cell r="B88">
            <v>41640</v>
          </cell>
          <cell r="C88">
            <v>416</v>
          </cell>
          <cell r="D88">
            <v>328</v>
          </cell>
          <cell r="E88">
            <v>176</v>
          </cell>
        </row>
        <row r="89">
          <cell r="B89">
            <v>41671</v>
          </cell>
          <cell r="C89">
            <v>384</v>
          </cell>
          <cell r="D89">
            <v>288</v>
          </cell>
          <cell r="E89">
            <v>160</v>
          </cell>
        </row>
        <row r="90">
          <cell r="B90">
            <v>41699</v>
          </cell>
          <cell r="C90">
            <v>416</v>
          </cell>
          <cell r="D90">
            <v>328</v>
          </cell>
          <cell r="E90">
            <v>168</v>
          </cell>
        </row>
        <row r="91">
          <cell r="B91">
            <v>41730</v>
          </cell>
          <cell r="C91">
            <v>416</v>
          </cell>
          <cell r="D91">
            <v>304</v>
          </cell>
          <cell r="E91">
            <v>176</v>
          </cell>
        </row>
        <row r="92">
          <cell r="B92">
            <v>41760</v>
          </cell>
          <cell r="C92">
            <v>416</v>
          </cell>
          <cell r="D92">
            <v>328</v>
          </cell>
          <cell r="E92">
            <v>168</v>
          </cell>
        </row>
        <row r="93">
          <cell r="B93">
            <v>41791</v>
          </cell>
          <cell r="C93">
            <v>400</v>
          </cell>
          <cell r="D93">
            <v>320</v>
          </cell>
          <cell r="E93">
            <v>168</v>
          </cell>
        </row>
        <row r="94">
          <cell r="B94">
            <v>41821</v>
          </cell>
          <cell r="C94">
            <v>416</v>
          </cell>
          <cell r="D94">
            <v>328</v>
          </cell>
          <cell r="E94">
            <v>176</v>
          </cell>
        </row>
        <row r="95">
          <cell r="B95">
            <v>41852</v>
          </cell>
          <cell r="C95">
            <v>416</v>
          </cell>
          <cell r="D95">
            <v>328</v>
          </cell>
          <cell r="E95">
            <v>168</v>
          </cell>
        </row>
        <row r="96">
          <cell r="B96">
            <v>41883</v>
          </cell>
          <cell r="C96">
            <v>400</v>
          </cell>
          <cell r="D96">
            <v>320</v>
          </cell>
          <cell r="E96">
            <v>168</v>
          </cell>
        </row>
        <row r="97">
          <cell r="B97">
            <v>41913</v>
          </cell>
          <cell r="C97">
            <v>432</v>
          </cell>
          <cell r="D97">
            <v>312</v>
          </cell>
          <cell r="E97">
            <v>184</v>
          </cell>
        </row>
        <row r="98">
          <cell r="B98">
            <v>41944</v>
          </cell>
          <cell r="C98">
            <v>384</v>
          </cell>
          <cell r="D98">
            <v>336</v>
          </cell>
          <cell r="E98">
            <v>152</v>
          </cell>
        </row>
        <row r="99">
          <cell r="B99">
            <v>41974</v>
          </cell>
          <cell r="C99">
            <v>416</v>
          </cell>
          <cell r="D99">
            <v>328</v>
          </cell>
          <cell r="E99">
            <v>176</v>
          </cell>
        </row>
        <row r="100">
          <cell r="B100">
            <v>42005</v>
          </cell>
          <cell r="C100">
            <v>416</v>
          </cell>
          <cell r="D100">
            <v>328</v>
          </cell>
          <cell r="E100">
            <v>168</v>
          </cell>
        </row>
        <row r="101">
          <cell r="B101">
            <v>42036</v>
          </cell>
          <cell r="C101">
            <v>384</v>
          </cell>
          <cell r="D101">
            <v>288</v>
          </cell>
          <cell r="E101">
            <v>160</v>
          </cell>
        </row>
        <row r="102">
          <cell r="B102">
            <v>42064</v>
          </cell>
          <cell r="C102">
            <v>416</v>
          </cell>
          <cell r="D102">
            <v>328</v>
          </cell>
          <cell r="E102">
            <v>176</v>
          </cell>
        </row>
        <row r="103">
          <cell r="B103">
            <v>42095</v>
          </cell>
          <cell r="C103">
            <v>416</v>
          </cell>
          <cell r="D103">
            <v>304</v>
          </cell>
          <cell r="E103">
            <v>176</v>
          </cell>
        </row>
        <row r="104">
          <cell r="B104">
            <v>42125</v>
          </cell>
          <cell r="C104">
            <v>400</v>
          </cell>
          <cell r="D104">
            <v>344</v>
          </cell>
          <cell r="E104">
            <v>160</v>
          </cell>
        </row>
        <row r="105">
          <cell r="B105">
            <v>42156</v>
          </cell>
          <cell r="C105">
            <v>416</v>
          </cell>
          <cell r="D105">
            <v>304</v>
          </cell>
          <cell r="E105">
            <v>176</v>
          </cell>
        </row>
        <row r="106">
          <cell r="B106">
            <v>42186</v>
          </cell>
          <cell r="C106">
            <v>416</v>
          </cell>
          <cell r="D106">
            <v>328</v>
          </cell>
          <cell r="E106">
            <v>184</v>
          </cell>
        </row>
        <row r="107">
          <cell r="B107">
            <v>42217</v>
          </cell>
          <cell r="C107">
            <v>416</v>
          </cell>
          <cell r="D107">
            <v>328</v>
          </cell>
          <cell r="E107">
            <v>168</v>
          </cell>
        </row>
        <row r="108">
          <cell r="B108">
            <v>42248</v>
          </cell>
          <cell r="C108">
            <v>400</v>
          </cell>
          <cell r="D108">
            <v>320</v>
          </cell>
          <cell r="E108">
            <v>168</v>
          </cell>
        </row>
        <row r="109">
          <cell r="B109">
            <v>42278</v>
          </cell>
          <cell r="C109">
            <v>432</v>
          </cell>
          <cell r="D109">
            <v>312</v>
          </cell>
          <cell r="E109">
            <v>176</v>
          </cell>
        </row>
        <row r="110">
          <cell r="B110">
            <v>42309</v>
          </cell>
          <cell r="C110">
            <v>384</v>
          </cell>
          <cell r="D110">
            <v>336</v>
          </cell>
          <cell r="E110">
            <v>160</v>
          </cell>
        </row>
        <row r="111">
          <cell r="B111">
            <v>42339</v>
          </cell>
          <cell r="C111">
            <v>416</v>
          </cell>
          <cell r="D111">
            <v>328</v>
          </cell>
          <cell r="E111">
            <v>176</v>
          </cell>
        </row>
        <row r="112">
          <cell r="B112">
            <v>42370</v>
          </cell>
          <cell r="C112">
            <v>400</v>
          </cell>
          <cell r="D112">
            <v>344</v>
          </cell>
          <cell r="E112">
            <v>160</v>
          </cell>
        </row>
        <row r="113">
          <cell r="B113">
            <v>42401</v>
          </cell>
          <cell r="C113">
            <v>400</v>
          </cell>
          <cell r="D113">
            <v>296</v>
          </cell>
          <cell r="E113">
            <v>168</v>
          </cell>
        </row>
        <row r="114">
          <cell r="B114">
            <v>42430</v>
          </cell>
          <cell r="C114">
            <v>432</v>
          </cell>
          <cell r="D114">
            <v>312</v>
          </cell>
          <cell r="E114">
            <v>184</v>
          </cell>
        </row>
        <row r="115">
          <cell r="B115">
            <v>42461</v>
          </cell>
          <cell r="C115">
            <v>416</v>
          </cell>
          <cell r="D115">
            <v>304</v>
          </cell>
          <cell r="E115">
            <v>168</v>
          </cell>
        </row>
        <row r="116">
          <cell r="B116">
            <v>42491</v>
          </cell>
          <cell r="C116">
            <v>400</v>
          </cell>
          <cell r="D116">
            <v>344</v>
          </cell>
          <cell r="E116">
            <v>168</v>
          </cell>
        </row>
        <row r="117">
          <cell r="B117">
            <v>42522</v>
          </cell>
          <cell r="C117">
            <v>416</v>
          </cell>
          <cell r="D117">
            <v>304</v>
          </cell>
          <cell r="E117">
            <v>176</v>
          </cell>
        </row>
        <row r="118">
          <cell r="B118">
            <v>42552</v>
          </cell>
          <cell r="C118">
            <v>400</v>
          </cell>
          <cell r="D118">
            <v>344</v>
          </cell>
          <cell r="E118">
            <v>160</v>
          </cell>
        </row>
        <row r="119">
          <cell r="B119">
            <v>42583</v>
          </cell>
          <cell r="C119">
            <v>432</v>
          </cell>
          <cell r="D119">
            <v>312</v>
          </cell>
          <cell r="E119">
            <v>184</v>
          </cell>
        </row>
        <row r="120">
          <cell r="B120">
            <v>42614</v>
          </cell>
          <cell r="C120">
            <v>400</v>
          </cell>
          <cell r="D120">
            <v>320</v>
          </cell>
          <cell r="E120">
            <v>168</v>
          </cell>
        </row>
        <row r="121">
          <cell r="B121">
            <v>42644</v>
          </cell>
          <cell r="C121">
            <v>416</v>
          </cell>
          <cell r="D121">
            <v>328</v>
          </cell>
          <cell r="E121">
            <v>168</v>
          </cell>
        </row>
        <row r="122">
          <cell r="B122">
            <v>42675</v>
          </cell>
          <cell r="C122">
            <v>400</v>
          </cell>
          <cell r="D122">
            <v>320</v>
          </cell>
          <cell r="E122">
            <v>168</v>
          </cell>
        </row>
        <row r="123">
          <cell r="B123">
            <v>42705</v>
          </cell>
          <cell r="C123">
            <v>416</v>
          </cell>
          <cell r="D123">
            <v>328</v>
          </cell>
          <cell r="E123">
            <v>168</v>
          </cell>
        </row>
        <row r="124">
          <cell r="B124">
            <v>42736</v>
          </cell>
          <cell r="C124">
            <v>400</v>
          </cell>
          <cell r="D124">
            <v>344</v>
          </cell>
          <cell r="E124">
            <v>168</v>
          </cell>
        </row>
        <row r="125">
          <cell r="B125">
            <v>42767</v>
          </cell>
          <cell r="C125">
            <v>384</v>
          </cell>
          <cell r="D125">
            <v>288</v>
          </cell>
          <cell r="E125">
            <v>160</v>
          </cell>
        </row>
        <row r="126">
          <cell r="B126">
            <v>42795</v>
          </cell>
          <cell r="C126">
            <v>432</v>
          </cell>
          <cell r="D126">
            <v>312</v>
          </cell>
          <cell r="E126">
            <v>184</v>
          </cell>
        </row>
        <row r="127">
          <cell r="B127">
            <v>42826</v>
          </cell>
          <cell r="C127">
            <v>400</v>
          </cell>
          <cell r="D127">
            <v>320</v>
          </cell>
          <cell r="E127">
            <v>160</v>
          </cell>
        </row>
        <row r="128">
          <cell r="B128">
            <v>42856</v>
          </cell>
          <cell r="C128">
            <v>416</v>
          </cell>
          <cell r="D128">
            <v>328</v>
          </cell>
          <cell r="E128">
            <v>176</v>
          </cell>
        </row>
        <row r="129">
          <cell r="B129">
            <v>42887</v>
          </cell>
          <cell r="C129">
            <v>416</v>
          </cell>
          <cell r="D129">
            <v>304</v>
          </cell>
          <cell r="E129">
            <v>176</v>
          </cell>
        </row>
        <row r="130">
          <cell r="B130">
            <v>42917</v>
          </cell>
          <cell r="C130">
            <v>400</v>
          </cell>
          <cell r="D130">
            <v>344</v>
          </cell>
          <cell r="E130">
            <v>160</v>
          </cell>
        </row>
        <row r="131">
          <cell r="B131">
            <v>42948</v>
          </cell>
          <cell r="C131">
            <v>432</v>
          </cell>
          <cell r="D131">
            <v>312</v>
          </cell>
          <cell r="E131">
            <v>184</v>
          </cell>
        </row>
        <row r="132">
          <cell r="B132">
            <v>42979</v>
          </cell>
          <cell r="C132">
            <v>400</v>
          </cell>
          <cell r="D132">
            <v>320</v>
          </cell>
          <cell r="E132">
            <v>160</v>
          </cell>
        </row>
        <row r="133">
          <cell r="B133">
            <v>43009</v>
          </cell>
          <cell r="C133">
            <v>416</v>
          </cell>
          <cell r="D133">
            <v>328</v>
          </cell>
          <cell r="E133">
            <v>176</v>
          </cell>
        </row>
        <row r="134">
          <cell r="B134">
            <v>43040</v>
          </cell>
          <cell r="C134">
            <v>400</v>
          </cell>
          <cell r="D134">
            <v>320</v>
          </cell>
          <cell r="E134">
            <v>168</v>
          </cell>
        </row>
        <row r="135">
          <cell r="B135">
            <v>43070</v>
          </cell>
          <cell r="C135">
            <v>400</v>
          </cell>
          <cell r="D135">
            <v>344</v>
          </cell>
          <cell r="E135">
            <v>160</v>
          </cell>
        </row>
        <row r="136">
          <cell r="B136">
            <v>43101</v>
          </cell>
          <cell r="C136">
            <v>416</v>
          </cell>
          <cell r="D136">
            <v>328</v>
          </cell>
          <cell r="E136">
            <v>176</v>
          </cell>
        </row>
        <row r="137">
          <cell r="B137">
            <v>43132</v>
          </cell>
          <cell r="C137">
            <v>384</v>
          </cell>
          <cell r="D137">
            <v>288</v>
          </cell>
          <cell r="E137">
            <v>160</v>
          </cell>
        </row>
        <row r="138">
          <cell r="B138">
            <v>43160</v>
          </cell>
          <cell r="C138">
            <v>432</v>
          </cell>
          <cell r="D138">
            <v>312</v>
          </cell>
          <cell r="E138">
            <v>176</v>
          </cell>
        </row>
        <row r="139">
          <cell r="B139">
            <v>43191</v>
          </cell>
          <cell r="C139">
            <v>400</v>
          </cell>
          <cell r="D139">
            <v>320</v>
          </cell>
          <cell r="E139">
            <v>168</v>
          </cell>
        </row>
        <row r="140">
          <cell r="B140">
            <v>43221</v>
          </cell>
          <cell r="C140">
            <v>416</v>
          </cell>
          <cell r="D140">
            <v>328</v>
          </cell>
          <cell r="E140">
            <v>176</v>
          </cell>
        </row>
        <row r="141">
          <cell r="B141">
            <v>43252</v>
          </cell>
          <cell r="C141">
            <v>416</v>
          </cell>
          <cell r="D141">
            <v>304</v>
          </cell>
          <cell r="E141">
            <v>168</v>
          </cell>
        </row>
        <row r="142">
          <cell r="B142">
            <v>43282</v>
          </cell>
          <cell r="C142">
            <v>400</v>
          </cell>
          <cell r="D142">
            <v>344</v>
          </cell>
          <cell r="E142">
            <v>168</v>
          </cell>
        </row>
        <row r="143">
          <cell r="B143">
            <v>43313</v>
          </cell>
          <cell r="C143">
            <v>432</v>
          </cell>
          <cell r="D143">
            <v>312</v>
          </cell>
          <cell r="E143">
            <v>184</v>
          </cell>
        </row>
        <row r="144">
          <cell r="B144">
            <v>43344</v>
          </cell>
          <cell r="C144">
            <v>384</v>
          </cell>
          <cell r="D144">
            <v>336</v>
          </cell>
          <cell r="E144">
            <v>152</v>
          </cell>
        </row>
        <row r="145">
          <cell r="B145">
            <v>43374</v>
          </cell>
          <cell r="C145">
            <v>432</v>
          </cell>
          <cell r="D145">
            <v>312</v>
          </cell>
          <cell r="E145">
            <v>184</v>
          </cell>
        </row>
        <row r="146">
          <cell r="B146">
            <v>43405</v>
          </cell>
          <cell r="C146">
            <v>400</v>
          </cell>
          <cell r="D146">
            <v>320</v>
          </cell>
          <cell r="E146">
            <v>168</v>
          </cell>
        </row>
        <row r="147">
          <cell r="B147">
            <v>43435</v>
          </cell>
          <cell r="C147">
            <v>400</v>
          </cell>
          <cell r="D147">
            <v>344</v>
          </cell>
          <cell r="E147">
            <v>160</v>
          </cell>
        </row>
        <row r="148">
          <cell r="B148">
            <v>43466</v>
          </cell>
          <cell r="C148">
            <v>416</v>
          </cell>
          <cell r="D148">
            <v>328</v>
          </cell>
          <cell r="E148">
            <v>176</v>
          </cell>
        </row>
        <row r="149">
          <cell r="B149">
            <v>43497</v>
          </cell>
          <cell r="C149">
            <v>384</v>
          </cell>
          <cell r="D149">
            <v>288</v>
          </cell>
          <cell r="E149">
            <v>160</v>
          </cell>
        </row>
        <row r="150">
          <cell r="B150">
            <v>43525</v>
          </cell>
          <cell r="C150">
            <v>416</v>
          </cell>
          <cell r="D150">
            <v>328</v>
          </cell>
          <cell r="E150">
            <v>168</v>
          </cell>
        </row>
        <row r="151">
          <cell r="B151">
            <v>43556</v>
          </cell>
          <cell r="C151">
            <v>416</v>
          </cell>
          <cell r="D151">
            <v>304</v>
          </cell>
          <cell r="E151">
            <v>176</v>
          </cell>
        </row>
        <row r="152">
          <cell r="B152">
            <v>43586</v>
          </cell>
          <cell r="C152">
            <v>416</v>
          </cell>
          <cell r="D152">
            <v>328</v>
          </cell>
          <cell r="E152">
            <v>176</v>
          </cell>
        </row>
        <row r="153">
          <cell r="B153">
            <v>43617</v>
          </cell>
          <cell r="C153">
            <v>400</v>
          </cell>
          <cell r="D153">
            <v>320</v>
          </cell>
          <cell r="E153">
            <v>160</v>
          </cell>
        </row>
        <row r="154">
          <cell r="B154">
            <v>43647</v>
          </cell>
          <cell r="C154">
            <v>416</v>
          </cell>
          <cell r="D154">
            <v>328</v>
          </cell>
          <cell r="E154">
            <v>176</v>
          </cell>
        </row>
        <row r="155">
          <cell r="B155">
            <v>43678</v>
          </cell>
          <cell r="C155">
            <v>432</v>
          </cell>
          <cell r="D155">
            <v>312</v>
          </cell>
          <cell r="E155">
            <v>176</v>
          </cell>
        </row>
        <row r="156">
          <cell r="B156">
            <v>43709</v>
          </cell>
          <cell r="C156">
            <v>384</v>
          </cell>
          <cell r="D156">
            <v>336</v>
          </cell>
          <cell r="E156">
            <v>160</v>
          </cell>
        </row>
        <row r="157">
          <cell r="B157">
            <v>43739</v>
          </cell>
          <cell r="C157">
            <v>432</v>
          </cell>
          <cell r="D157">
            <v>312</v>
          </cell>
          <cell r="E157">
            <v>184</v>
          </cell>
        </row>
        <row r="158">
          <cell r="B158">
            <v>43770</v>
          </cell>
          <cell r="C158">
            <v>400</v>
          </cell>
          <cell r="D158">
            <v>320</v>
          </cell>
          <cell r="E158">
            <v>160</v>
          </cell>
        </row>
        <row r="159">
          <cell r="B159">
            <v>43800</v>
          </cell>
          <cell r="C159">
            <v>400</v>
          </cell>
          <cell r="D159">
            <v>344</v>
          </cell>
          <cell r="E159">
            <v>168</v>
          </cell>
        </row>
        <row r="160">
          <cell r="B160">
            <v>43831</v>
          </cell>
          <cell r="C160">
            <v>416</v>
          </cell>
          <cell r="D160">
            <v>328</v>
          </cell>
          <cell r="E160">
            <v>176</v>
          </cell>
        </row>
        <row r="161">
          <cell r="B161">
            <v>43862</v>
          </cell>
          <cell r="C161">
            <v>400</v>
          </cell>
          <cell r="D161">
            <v>296</v>
          </cell>
          <cell r="E161">
            <v>160</v>
          </cell>
        </row>
        <row r="162">
          <cell r="B162">
            <v>43891</v>
          </cell>
          <cell r="C162">
            <v>416</v>
          </cell>
          <cell r="D162">
            <v>328</v>
          </cell>
          <cell r="E162">
            <v>176</v>
          </cell>
        </row>
        <row r="163">
          <cell r="B163">
            <v>43922</v>
          </cell>
          <cell r="C163">
            <v>416</v>
          </cell>
          <cell r="D163">
            <v>304</v>
          </cell>
          <cell r="E163">
            <v>176</v>
          </cell>
        </row>
        <row r="164">
          <cell r="B164">
            <v>43952</v>
          </cell>
          <cell r="C164">
            <v>400</v>
          </cell>
          <cell r="D164">
            <v>344</v>
          </cell>
          <cell r="E164">
            <v>160</v>
          </cell>
        </row>
        <row r="165">
          <cell r="B165">
            <v>43983</v>
          </cell>
          <cell r="C165">
            <v>416</v>
          </cell>
          <cell r="D165">
            <v>304</v>
          </cell>
          <cell r="E165">
            <v>176</v>
          </cell>
        </row>
        <row r="166">
          <cell r="B166">
            <v>44013</v>
          </cell>
          <cell r="C166">
            <v>416</v>
          </cell>
          <cell r="D166">
            <v>328</v>
          </cell>
          <cell r="E166">
            <v>184</v>
          </cell>
        </row>
        <row r="167">
          <cell r="B167">
            <v>44044</v>
          </cell>
          <cell r="C167">
            <v>416</v>
          </cell>
          <cell r="D167">
            <v>328</v>
          </cell>
          <cell r="E167">
            <v>168</v>
          </cell>
        </row>
        <row r="168">
          <cell r="B168">
            <v>44075</v>
          </cell>
          <cell r="C168">
            <v>400</v>
          </cell>
          <cell r="D168">
            <v>320</v>
          </cell>
          <cell r="E168">
            <v>168</v>
          </cell>
        </row>
        <row r="169">
          <cell r="B169">
            <v>44105</v>
          </cell>
          <cell r="C169">
            <v>432</v>
          </cell>
          <cell r="D169">
            <v>312</v>
          </cell>
          <cell r="E169">
            <v>176</v>
          </cell>
        </row>
        <row r="170">
          <cell r="B170">
            <v>44136</v>
          </cell>
          <cell r="C170">
            <v>384</v>
          </cell>
          <cell r="D170">
            <v>336</v>
          </cell>
          <cell r="E170">
            <v>160</v>
          </cell>
        </row>
        <row r="171">
          <cell r="B171">
            <v>44166</v>
          </cell>
          <cell r="C171">
            <v>416</v>
          </cell>
          <cell r="D171">
            <v>328</v>
          </cell>
          <cell r="E171">
            <v>176</v>
          </cell>
        </row>
        <row r="172">
          <cell r="B172">
            <v>44197</v>
          </cell>
          <cell r="C172">
            <v>400</v>
          </cell>
          <cell r="D172">
            <v>344</v>
          </cell>
          <cell r="E172">
            <v>160</v>
          </cell>
        </row>
        <row r="173">
          <cell r="B173">
            <v>44228</v>
          </cell>
          <cell r="C173">
            <v>384</v>
          </cell>
          <cell r="D173">
            <v>288</v>
          </cell>
          <cell r="E173">
            <v>160</v>
          </cell>
        </row>
        <row r="174">
          <cell r="B174">
            <v>44256</v>
          </cell>
          <cell r="C174">
            <v>432</v>
          </cell>
          <cell r="D174">
            <v>312</v>
          </cell>
          <cell r="E174">
            <v>184</v>
          </cell>
        </row>
        <row r="175">
          <cell r="B175">
            <v>44287</v>
          </cell>
          <cell r="C175">
            <v>416</v>
          </cell>
          <cell r="D175">
            <v>304</v>
          </cell>
          <cell r="E175">
            <v>176</v>
          </cell>
        </row>
        <row r="176">
          <cell r="B176">
            <v>44317</v>
          </cell>
          <cell r="C176">
            <v>400</v>
          </cell>
          <cell r="D176">
            <v>344</v>
          </cell>
          <cell r="E176">
            <v>160</v>
          </cell>
        </row>
        <row r="177">
          <cell r="B177">
            <v>44348</v>
          </cell>
          <cell r="C177">
            <v>416</v>
          </cell>
          <cell r="D177">
            <v>304</v>
          </cell>
          <cell r="E177">
            <v>176</v>
          </cell>
        </row>
        <row r="178">
          <cell r="B178">
            <v>44378</v>
          </cell>
          <cell r="C178">
            <v>416</v>
          </cell>
          <cell r="D178">
            <v>328</v>
          </cell>
          <cell r="E178">
            <v>168</v>
          </cell>
        </row>
        <row r="179">
          <cell r="B179">
            <v>44409</v>
          </cell>
          <cell r="C179">
            <v>416</v>
          </cell>
          <cell r="D179">
            <v>328</v>
          </cell>
          <cell r="E179">
            <v>176</v>
          </cell>
        </row>
        <row r="180">
          <cell r="B180">
            <v>44440</v>
          </cell>
          <cell r="C180">
            <v>400</v>
          </cell>
          <cell r="D180">
            <v>320</v>
          </cell>
          <cell r="E180">
            <v>168</v>
          </cell>
        </row>
        <row r="181">
          <cell r="B181">
            <v>44470</v>
          </cell>
          <cell r="C181">
            <v>416</v>
          </cell>
          <cell r="D181">
            <v>328</v>
          </cell>
          <cell r="E181">
            <v>168</v>
          </cell>
        </row>
        <row r="182">
          <cell r="B182">
            <v>44501</v>
          </cell>
          <cell r="C182">
            <v>400</v>
          </cell>
          <cell r="D182">
            <v>320</v>
          </cell>
          <cell r="E182">
            <v>168</v>
          </cell>
        </row>
        <row r="183">
          <cell r="B183">
            <v>44531</v>
          </cell>
          <cell r="C183">
            <v>416</v>
          </cell>
          <cell r="D183">
            <v>328</v>
          </cell>
          <cell r="E183">
            <v>184</v>
          </cell>
        </row>
        <row r="184">
          <cell r="B184">
            <v>44562</v>
          </cell>
          <cell r="C184">
            <v>400</v>
          </cell>
          <cell r="D184">
            <v>344</v>
          </cell>
          <cell r="E184">
            <v>168</v>
          </cell>
        </row>
        <row r="185">
          <cell r="B185">
            <v>44593</v>
          </cell>
          <cell r="C185">
            <v>384</v>
          </cell>
          <cell r="D185">
            <v>288</v>
          </cell>
          <cell r="E185">
            <v>160</v>
          </cell>
        </row>
        <row r="186">
          <cell r="B186">
            <v>44621</v>
          </cell>
          <cell r="C186">
            <v>432</v>
          </cell>
          <cell r="D186">
            <v>312</v>
          </cell>
          <cell r="E186">
            <v>184</v>
          </cell>
        </row>
        <row r="187">
          <cell r="B187">
            <v>44652</v>
          </cell>
          <cell r="C187">
            <v>416</v>
          </cell>
          <cell r="D187">
            <v>304</v>
          </cell>
          <cell r="E187">
            <v>168</v>
          </cell>
        </row>
        <row r="188">
          <cell r="B188">
            <v>44682</v>
          </cell>
          <cell r="C188">
            <v>400</v>
          </cell>
          <cell r="D188">
            <v>344</v>
          </cell>
          <cell r="E188">
            <v>168</v>
          </cell>
        </row>
        <row r="189">
          <cell r="B189">
            <v>44713</v>
          </cell>
          <cell r="C189">
            <v>416</v>
          </cell>
          <cell r="D189">
            <v>304</v>
          </cell>
          <cell r="E189">
            <v>176</v>
          </cell>
        </row>
        <row r="190">
          <cell r="B190">
            <v>44743</v>
          </cell>
          <cell r="C190">
            <v>400</v>
          </cell>
          <cell r="D190">
            <v>344</v>
          </cell>
          <cell r="E190">
            <v>160</v>
          </cell>
        </row>
        <row r="191">
          <cell r="B191">
            <v>44774</v>
          </cell>
          <cell r="C191">
            <v>432</v>
          </cell>
          <cell r="D191">
            <v>312</v>
          </cell>
          <cell r="E191">
            <v>184</v>
          </cell>
        </row>
        <row r="192">
          <cell r="B192">
            <v>44805</v>
          </cell>
          <cell r="C192">
            <v>400</v>
          </cell>
          <cell r="D192">
            <v>320</v>
          </cell>
          <cell r="E192">
            <v>168</v>
          </cell>
        </row>
        <row r="193">
          <cell r="B193">
            <v>44835</v>
          </cell>
          <cell r="C193">
            <v>416</v>
          </cell>
          <cell r="D193">
            <v>328</v>
          </cell>
          <cell r="E193">
            <v>168</v>
          </cell>
        </row>
        <row r="194">
          <cell r="B194">
            <v>44866</v>
          </cell>
          <cell r="C194">
            <v>400</v>
          </cell>
          <cell r="D194">
            <v>320</v>
          </cell>
          <cell r="E194">
            <v>168</v>
          </cell>
        </row>
        <row r="195">
          <cell r="B195">
            <v>44896</v>
          </cell>
          <cell r="C195">
            <v>416</v>
          </cell>
          <cell r="D195">
            <v>328</v>
          </cell>
          <cell r="E195">
            <v>168</v>
          </cell>
        </row>
        <row r="196">
          <cell r="B196">
            <v>44927</v>
          </cell>
          <cell r="C196">
            <v>400</v>
          </cell>
          <cell r="D196">
            <v>344</v>
          </cell>
          <cell r="E196">
            <v>168</v>
          </cell>
        </row>
        <row r="197">
          <cell r="B197">
            <v>44958</v>
          </cell>
          <cell r="C197">
            <v>384</v>
          </cell>
          <cell r="D197">
            <v>288</v>
          </cell>
          <cell r="E197">
            <v>160</v>
          </cell>
        </row>
        <row r="198">
          <cell r="B198">
            <v>44986</v>
          </cell>
          <cell r="C198">
            <v>432</v>
          </cell>
          <cell r="D198">
            <v>312</v>
          </cell>
          <cell r="E198">
            <v>184</v>
          </cell>
        </row>
        <row r="199">
          <cell r="B199">
            <v>45017</v>
          </cell>
          <cell r="C199">
            <v>400</v>
          </cell>
          <cell r="D199">
            <v>320</v>
          </cell>
          <cell r="E199">
            <v>160</v>
          </cell>
        </row>
        <row r="200">
          <cell r="B200">
            <v>45047</v>
          </cell>
          <cell r="C200">
            <v>416</v>
          </cell>
          <cell r="D200">
            <v>328</v>
          </cell>
          <cell r="E200">
            <v>176</v>
          </cell>
        </row>
        <row r="201">
          <cell r="B201">
            <v>45078</v>
          </cell>
          <cell r="C201">
            <v>416</v>
          </cell>
          <cell r="D201">
            <v>304</v>
          </cell>
          <cell r="E201">
            <v>176</v>
          </cell>
        </row>
        <row r="202">
          <cell r="B202">
            <v>45108</v>
          </cell>
          <cell r="C202">
            <v>400</v>
          </cell>
          <cell r="D202">
            <v>344</v>
          </cell>
          <cell r="E202">
            <v>160</v>
          </cell>
        </row>
        <row r="203">
          <cell r="B203">
            <v>45139</v>
          </cell>
          <cell r="C203">
            <v>432</v>
          </cell>
          <cell r="D203">
            <v>312</v>
          </cell>
          <cell r="E203">
            <v>184</v>
          </cell>
        </row>
        <row r="204">
          <cell r="B204">
            <v>45170</v>
          </cell>
          <cell r="C204">
            <v>400</v>
          </cell>
          <cell r="D204">
            <v>320</v>
          </cell>
          <cell r="E204">
            <v>160</v>
          </cell>
        </row>
        <row r="205">
          <cell r="B205">
            <v>45200</v>
          </cell>
          <cell r="C205">
            <v>416</v>
          </cell>
          <cell r="D205">
            <v>328</v>
          </cell>
          <cell r="E205">
            <v>176</v>
          </cell>
        </row>
        <row r="206">
          <cell r="B206">
            <v>45231</v>
          </cell>
          <cell r="C206">
            <v>400</v>
          </cell>
          <cell r="D206">
            <v>320</v>
          </cell>
          <cell r="E206">
            <v>168</v>
          </cell>
        </row>
        <row r="207">
          <cell r="B207">
            <v>45261</v>
          </cell>
          <cell r="C207">
            <v>400</v>
          </cell>
          <cell r="D207">
            <v>344</v>
          </cell>
          <cell r="E207">
            <v>160</v>
          </cell>
        </row>
        <row r="208">
          <cell r="B208">
            <v>45292</v>
          </cell>
          <cell r="C208">
            <v>416</v>
          </cell>
          <cell r="D208">
            <v>328</v>
          </cell>
          <cell r="E208">
            <v>176</v>
          </cell>
        </row>
        <row r="209">
          <cell r="B209">
            <v>45323</v>
          </cell>
          <cell r="C209">
            <v>400</v>
          </cell>
          <cell r="D209">
            <v>296</v>
          </cell>
          <cell r="E209">
            <v>168</v>
          </cell>
        </row>
        <row r="210">
          <cell r="B210">
            <v>45352</v>
          </cell>
          <cell r="C210">
            <v>416</v>
          </cell>
          <cell r="D210">
            <v>328</v>
          </cell>
          <cell r="E210">
            <v>168</v>
          </cell>
        </row>
        <row r="211">
          <cell r="B211">
            <v>45383</v>
          </cell>
          <cell r="C211">
            <v>416</v>
          </cell>
          <cell r="D211">
            <v>304</v>
          </cell>
          <cell r="E211">
            <v>176</v>
          </cell>
        </row>
        <row r="212">
          <cell r="B212">
            <v>45413</v>
          </cell>
          <cell r="C212">
            <v>416</v>
          </cell>
          <cell r="D212">
            <v>328</v>
          </cell>
          <cell r="E212">
            <v>176</v>
          </cell>
        </row>
        <row r="213">
          <cell r="B213">
            <v>45444</v>
          </cell>
          <cell r="C213">
            <v>400</v>
          </cell>
          <cell r="D213">
            <v>320</v>
          </cell>
          <cell r="E213">
            <v>160</v>
          </cell>
        </row>
        <row r="214">
          <cell r="B214">
            <v>45474</v>
          </cell>
          <cell r="C214">
            <v>416</v>
          </cell>
          <cell r="D214">
            <v>328</v>
          </cell>
          <cell r="E214">
            <v>176</v>
          </cell>
        </row>
        <row r="215">
          <cell r="B215">
            <v>45505</v>
          </cell>
          <cell r="C215">
            <v>432</v>
          </cell>
          <cell r="D215">
            <v>312</v>
          </cell>
          <cell r="E215">
            <v>176</v>
          </cell>
        </row>
        <row r="216">
          <cell r="B216">
            <v>45536</v>
          </cell>
          <cell r="C216">
            <v>384</v>
          </cell>
          <cell r="D216">
            <v>336</v>
          </cell>
          <cell r="E216">
            <v>160</v>
          </cell>
        </row>
        <row r="217">
          <cell r="B217">
            <v>45566</v>
          </cell>
          <cell r="C217">
            <v>432</v>
          </cell>
          <cell r="D217">
            <v>312</v>
          </cell>
          <cell r="E217">
            <v>184</v>
          </cell>
        </row>
        <row r="218">
          <cell r="B218">
            <v>45597</v>
          </cell>
          <cell r="C218">
            <v>400</v>
          </cell>
          <cell r="D218">
            <v>320</v>
          </cell>
          <cell r="E218">
            <v>160</v>
          </cell>
        </row>
        <row r="219">
          <cell r="B219">
            <v>45627</v>
          </cell>
          <cell r="C219">
            <v>400</v>
          </cell>
          <cell r="D219">
            <v>344</v>
          </cell>
          <cell r="E219">
            <v>168</v>
          </cell>
        </row>
        <row r="220">
          <cell r="B220">
            <v>45658</v>
          </cell>
          <cell r="C220">
            <v>416</v>
          </cell>
          <cell r="D220">
            <v>328</v>
          </cell>
          <cell r="E220">
            <v>176</v>
          </cell>
        </row>
        <row r="221">
          <cell r="B221">
            <v>45689</v>
          </cell>
          <cell r="C221">
            <v>384</v>
          </cell>
          <cell r="D221">
            <v>288</v>
          </cell>
          <cell r="E221">
            <v>160</v>
          </cell>
        </row>
        <row r="222">
          <cell r="B222">
            <v>45717</v>
          </cell>
          <cell r="C222">
            <v>416</v>
          </cell>
          <cell r="D222">
            <v>328</v>
          </cell>
          <cell r="E222">
            <v>168</v>
          </cell>
        </row>
        <row r="223">
          <cell r="B223">
            <v>45748</v>
          </cell>
          <cell r="C223">
            <v>416</v>
          </cell>
          <cell r="D223">
            <v>304</v>
          </cell>
          <cell r="E223">
            <v>176</v>
          </cell>
        </row>
        <row r="224">
          <cell r="B224">
            <v>45778</v>
          </cell>
          <cell r="C224">
            <v>416</v>
          </cell>
          <cell r="D224">
            <v>328</v>
          </cell>
          <cell r="E224">
            <v>168</v>
          </cell>
        </row>
        <row r="225">
          <cell r="B225">
            <v>45809</v>
          </cell>
          <cell r="C225">
            <v>400</v>
          </cell>
          <cell r="D225">
            <v>320</v>
          </cell>
          <cell r="E225">
            <v>168</v>
          </cell>
        </row>
        <row r="226">
          <cell r="B226">
            <v>45839</v>
          </cell>
          <cell r="C226">
            <v>416</v>
          </cell>
          <cell r="D226">
            <v>328</v>
          </cell>
          <cell r="E226">
            <v>176</v>
          </cell>
        </row>
        <row r="227">
          <cell r="B227">
            <v>45870</v>
          </cell>
          <cell r="C227">
            <v>416</v>
          </cell>
          <cell r="D227">
            <v>328</v>
          </cell>
          <cell r="E227">
            <v>168</v>
          </cell>
        </row>
        <row r="228">
          <cell r="B228">
            <v>45901</v>
          </cell>
          <cell r="C228">
            <v>400</v>
          </cell>
          <cell r="D228">
            <v>320</v>
          </cell>
          <cell r="E228">
            <v>168</v>
          </cell>
        </row>
        <row r="229">
          <cell r="B229">
            <v>45931</v>
          </cell>
          <cell r="C229">
            <v>432</v>
          </cell>
          <cell r="D229">
            <v>312</v>
          </cell>
          <cell r="E229">
            <v>184</v>
          </cell>
        </row>
        <row r="230">
          <cell r="B230">
            <v>45962</v>
          </cell>
          <cell r="C230">
            <v>384</v>
          </cell>
          <cell r="D230">
            <v>336</v>
          </cell>
          <cell r="E230">
            <v>152</v>
          </cell>
        </row>
        <row r="231">
          <cell r="B231">
            <v>45992</v>
          </cell>
          <cell r="C231">
            <v>416</v>
          </cell>
          <cell r="D231">
            <v>328</v>
          </cell>
          <cell r="E231">
            <v>176</v>
          </cell>
        </row>
        <row r="232">
          <cell r="B232">
            <v>46023</v>
          </cell>
          <cell r="C232">
            <v>416</v>
          </cell>
          <cell r="D232">
            <v>328</v>
          </cell>
          <cell r="E232">
            <v>168</v>
          </cell>
        </row>
        <row r="233">
          <cell r="B233">
            <v>46054</v>
          </cell>
          <cell r="C233">
            <v>384</v>
          </cell>
          <cell r="D233">
            <v>288</v>
          </cell>
          <cell r="E233">
            <v>160</v>
          </cell>
        </row>
        <row r="234">
          <cell r="B234">
            <v>46082</v>
          </cell>
          <cell r="C234">
            <v>416</v>
          </cell>
          <cell r="D234">
            <v>328</v>
          </cell>
          <cell r="E234">
            <v>176</v>
          </cell>
        </row>
        <row r="235">
          <cell r="B235">
            <v>46113</v>
          </cell>
          <cell r="C235">
            <v>416</v>
          </cell>
          <cell r="D235">
            <v>304</v>
          </cell>
          <cell r="E235">
            <v>176</v>
          </cell>
        </row>
        <row r="236">
          <cell r="B236">
            <v>46143</v>
          </cell>
          <cell r="C236">
            <v>400</v>
          </cell>
          <cell r="D236">
            <v>344</v>
          </cell>
          <cell r="E236">
            <v>160</v>
          </cell>
        </row>
        <row r="237">
          <cell r="B237">
            <v>46174</v>
          </cell>
          <cell r="C237">
            <v>416</v>
          </cell>
          <cell r="D237">
            <v>304</v>
          </cell>
          <cell r="E237">
            <v>176</v>
          </cell>
        </row>
        <row r="238">
          <cell r="B238">
            <v>46204</v>
          </cell>
          <cell r="C238">
            <v>416</v>
          </cell>
          <cell r="D238">
            <v>328</v>
          </cell>
          <cell r="E238">
            <v>184</v>
          </cell>
        </row>
        <row r="239">
          <cell r="B239">
            <v>46235</v>
          </cell>
          <cell r="C239">
            <v>416</v>
          </cell>
          <cell r="D239">
            <v>328</v>
          </cell>
          <cell r="E239">
            <v>168</v>
          </cell>
        </row>
        <row r="240">
          <cell r="B240">
            <v>46266</v>
          </cell>
          <cell r="C240">
            <v>400</v>
          </cell>
          <cell r="D240">
            <v>320</v>
          </cell>
          <cell r="E240">
            <v>168</v>
          </cell>
        </row>
        <row r="241">
          <cell r="B241">
            <v>46296</v>
          </cell>
          <cell r="C241">
            <v>432</v>
          </cell>
          <cell r="D241">
            <v>312</v>
          </cell>
          <cell r="E241">
            <v>176</v>
          </cell>
        </row>
        <row r="242">
          <cell r="B242">
            <v>46327</v>
          </cell>
          <cell r="C242">
            <v>384</v>
          </cell>
          <cell r="D242">
            <v>336</v>
          </cell>
          <cell r="E242">
            <v>160</v>
          </cell>
        </row>
        <row r="243">
          <cell r="B243">
            <v>46357</v>
          </cell>
          <cell r="C243">
            <v>416</v>
          </cell>
          <cell r="D243">
            <v>328</v>
          </cell>
          <cell r="E243">
            <v>176</v>
          </cell>
        </row>
        <row r="244">
          <cell r="B244">
            <v>46388</v>
          </cell>
          <cell r="C244">
            <v>400</v>
          </cell>
          <cell r="D244">
            <v>344</v>
          </cell>
          <cell r="E244">
            <v>160</v>
          </cell>
        </row>
        <row r="245">
          <cell r="B245">
            <v>46419</v>
          </cell>
          <cell r="C245">
            <v>384</v>
          </cell>
          <cell r="D245">
            <v>288</v>
          </cell>
          <cell r="E245">
            <v>160</v>
          </cell>
        </row>
        <row r="246">
          <cell r="B246">
            <v>46447</v>
          </cell>
          <cell r="C246">
            <v>432</v>
          </cell>
          <cell r="D246">
            <v>312</v>
          </cell>
          <cell r="E246">
            <v>184</v>
          </cell>
        </row>
        <row r="247">
          <cell r="B247">
            <v>46478</v>
          </cell>
          <cell r="C247">
            <v>416</v>
          </cell>
          <cell r="D247">
            <v>304</v>
          </cell>
          <cell r="E247">
            <v>176</v>
          </cell>
        </row>
        <row r="248">
          <cell r="B248">
            <v>46508</v>
          </cell>
          <cell r="C248">
            <v>400</v>
          </cell>
          <cell r="D248">
            <v>344</v>
          </cell>
          <cell r="E248">
            <v>160</v>
          </cell>
        </row>
        <row r="249">
          <cell r="B249">
            <v>46539</v>
          </cell>
          <cell r="C249">
            <v>416</v>
          </cell>
          <cell r="D249">
            <v>304</v>
          </cell>
          <cell r="E249">
            <v>176</v>
          </cell>
        </row>
        <row r="250">
          <cell r="B250">
            <v>46569</v>
          </cell>
          <cell r="C250">
            <v>416</v>
          </cell>
          <cell r="D250">
            <v>328</v>
          </cell>
          <cell r="E250">
            <v>168</v>
          </cell>
        </row>
        <row r="251">
          <cell r="B251">
            <v>46600</v>
          </cell>
          <cell r="C251">
            <v>416</v>
          </cell>
          <cell r="D251">
            <v>328</v>
          </cell>
          <cell r="E251">
            <v>176</v>
          </cell>
        </row>
        <row r="252">
          <cell r="B252">
            <v>46631</v>
          </cell>
          <cell r="C252">
            <v>400</v>
          </cell>
          <cell r="D252">
            <v>320</v>
          </cell>
          <cell r="E252">
            <v>168</v>
          </cell>
        </row>
        <row r="253">
          <cell r="B253">
            <v>46661</v>
          </cell>
          <cell r="C253">
            <v>416</v>
          </cell>
          <cell r="D253">
            <v>328</v>
          </cell>
          <cell r="E253">
            <v>168</v>
          </cell>
        </row>
        <row r="254">
          <cell r="B254">
            <v>46692</v>
          </cell>
          <cell r="C254">
            <v>400</v>
          </cell>
          <cell r="D254">
            <v>320</v>
          </cell>
          <cell r="E254">
            <v>168</v>
          </cell>
        </row>
        <row r="255">
          <cell r="B255">
            <v>46722</v>
          </cell>
          <cell r="C255">
            <v>416</v>
          </cell>
          <cell r="D255">
            <v>328</v>
          </cell>
          <cell r="E255">
            <v>184</v>
          </cell>
        </row>
        <row r="256">
          <cell r="B256">
            <v>46753</v>
          </cell>
          <cell r="C256">
            <v>400</v>
          </cell>
          <cell r="D256">
            <v>344</v>
          </cell>
          <cell r="E256">
            <v>168</v>
          </cell>
        </row>
        <row r="257">
          <cell r="B257">
            <v>46784</v>
          </cell>
          <cell r="C257">
            <v>400</v>
          </cell>
          <cell r="D257">
            <v>296</v>
          </cell>
          <cell r="E257">
            <v>168</v>
          </cell>
        </row>
        <row r="258">
          <cell r="B258">
            <v>46813</v>
          </cell>
          <cell r="C258">
            <v>432</v>
          </cell>
          <cell r="D258">
            <v>312</v>
          </cell>
          <cell r="E258">
            <v>184</v>
          </cell>
        </row>
        <row r="259">
          <cell r="B259">
            <v>46844</v>
          </cell>
          <cell r="C259">
            <v>400</v>
          </cell>
          <cell r="D259">
            <v>320</v>
          </cell>
          <cell r="E259">
            <v>160</v>
          </cell>
        </row>
        <row r="260">
          <cell r="B260">
            <v>46874</v>
          </cell>
          <cell r="C260">
            <v>416</v>
          </cell>
          <cell r="D260">
            <v>328</v>
          </cell>
          <cell r="E260">
            <v>176</v>
          </cell>
        </row>
        <row r="261">
          <cell r="B261">
            <v>46905</v>
          </cell>
          <cell r="C261">
            <v>416</v>
          </cell>
          <cell r="D261">
            <v>304</v>
          </cell>
          <cell r="E261">
            <v>176</v>
          </cell>
        </row>
        <row r="262">
          <cell r="B262">
            <v>46935</v>
          </cell>
          <cell r="C262">
            <v>400</v>
          </cell>
          <cell r="D262">
            <v>344</v>
          </cell>
          <cell r="E262">
            <v>160</v>
          </cell>
        </row>
        <row r="263">
          <cell r="B263">
            <v>46966</v>
          </cell>
          <cell r="C263">
            <v>432</v>
          </cell>
          <cell r="D263">
            <v>312</v>
          </cell>
          <cell r="E263">
            <v>184</v>
          </cell>
        </row>
        <row r="264">
          <cell r="B264">
            <v>46997</v>
          </cell>
          <cell r="C264">
            <v>400</v>
          </cell>
          <cell r="D264">
            <v>320</v>
          </cell>
          <cell r="E264">
            <v>160</v>
          </cell>
        </row>
        <row r="265">
          <cell r="B265">
            <v>47027</v>
          </cell>
          <cell r="C265">
            <v>416</v>
          </cell>
          <cell r="D265">
            <v>328</v>
          </cell>
          <cell r="E265">
            <v>176</v>
          </cell>
        </row>
        <row r="266">
          <cell r="B266">
            <v>47058</v>
          </cell>
          <cell r="C266">
            <v>400</v>
          </cell>
          <cell r="D266">
            <v>320</v>
          </cell>
          <cell r="E266">
            <v>168</v>
          </cell>
        </row>
        <row r="267">
          <cell r="B267">
            <v>47088</v>
          </cell>
          <cell r="C267">
            <v>400</v>
          </cell>
          <cell r="D267">
            <v>344</v>
          </cell>
          <cell r="E267">
            <v>160</v>
          </cell>
        </row>
        <row r="268">
          <cell r="B268">
            <v>47119</v>
          </cell>
          <cell r="C268">
            <v>416</v>
          </cell>
          <cell r="D268">
            <v>328</v>
          </cell>
          <cell r="E268">
            <v>176</v>
          </cell>
        </row>
        <row r="269">
          <cell r="B269">
            <v>47150</v>
          </cell>
          <cell r="C269">
            <v>384</v>
          </cell>
          <cell r="D269">
            <v>288</v>
          </cell>
          <cell r="E269">
            <v>160</v>
          </cell>
        </row>
        <row r="270">
          <cell r="B270">
            <v>47178</v>
          </cell>
          <cell r="C270">
            <v>432</v>
          </cell>
          <cell r="D270">
            <v>312</v>
          </cell>
          <cell r="E270">
            <v>176</v>
          </cell>
        </row>
        <row r="271">
          <cell r="B271">
            <v>47209</v>
          </cell>
          <cell r="C271">
            <v>400</v>
          </cell>
          <cell r="D271">
            <v>320</v>
          </cell>
          <cell r="E271">
            <v>168</v>
          </cell>
        </row>
        <row r="272">
          <cell r="B272">
            <v>47239</v>
          </cell>
          <cell r="C272">
            <v>416</v>
          </cell>
          <cell r="D272">
            <v>328</v>
          </cell>
          <cell r="E272">
            <v>176</v>
          </cell>
        </row>
        <row r="273">
          <cell r="B273">
            <v>47270</v>
          </cell>
          <cell r="C273">
            <v>416</v>
          </cell>
          <cell r="D273">
            <v>304</v>
          </cell>
          <cell r="E273">
            <v>168</v>
          </cell>
        </row>
        <row r="274">
          <cell r="B274">
            <v>47300</v>
          </cell>
          <cell r="C274">
            <v>400</v>
          </cell>
          <cell r="D274">
            <v>344</v>
          </cell>
          <cell r="E274">
            <v>168</v>
          </cell>
        </row>
        <row r="275">
          <cell r="B275">
            <v>47331</v>
          </cell>
          <cell r="C275">
            <v>432</v>
          </cell>
          <cell r="D275">
            <v>312</v>
          </cell>
          <cell r="E275">
            <v>184</v>
          </cell>
        </row>
        <row r="276">
          <cell r="B276">
            <v>47362</v>
          </cell>
          <cell r="C276">
            <v>384</v>
          </cell>
          <cell r="D276">
            <v>336</v>
          </cell>
          <cell r="E276">
            <v>152</v>
          </cell>
        </row>
        <row r="277">
          <cell r="B277">
            <v>47392</v>
          </cell>
          <cell r="C277">
            <v>432</v>
          </cell>
          <cell r="D277">
            <v>312</v>
          </cell>
          <cell r="E277">
            <v>184</v>
          </cell>
        </row>
        <row r="278">
          <cell r="B278">
            <v>47423</v>
          </cell>
          <cell r="C278">
            <v>400</v>
          </cell>
          <cell r="D278">
            <v>320</v>
          </cell>
          <cell r="E278">
            <v>168</v>
          </cell>
        </row>
        <row r="279">
          <cell r="B279">
            <v>47453</v>
          </cell>
          <cell r="C279">
            <v>400</v>
          </cell>
          <cell r="D279">
            <v>344</v>
          </cell>
          <cell r="E279">
            <v>160</v>
          </cell>
        </row>
        <row r="280">
          <cell r="B280">
            <v>47484</v>
          </cell>
          <cell r="C280">
            <v>416</v>
          </cell>
          <cell r="D280">
            <v>328</v>
          </cell>
          <cell r="E280">
            <v>176</v>
          </cell>
        </row>
        <row r="281">
          <cell r="B281">
            <v>47515</v>
          </cell>
          <cell r="C281">
            <v>384</v>
          </cell>
          <cell r="D281">
            <v>288</v>
          </cell>
          <cell r="E281">
            <v>160</v>
          </cell>
        </row>
        <row r="282">
          <cell r="B282">
            <v>47543</v>
          </cell>
          <cell r="C282">
            <v>416</v>
          </cell>
          <cell r="D282">
            <v>328</v>
          </cell>
          <cell r="E282">
            <v>168</v>
          </cell>
        </row>
        <row r="283">
          <cell r="B283">
            <v>47574</v>
          </cell>
          <cell r="C283">
            <v>416</v>
          </cell>
          <cell r="D283">
            <v>304</v>
          </cell>
          <cell r="E283">
            <v>176</v>
          </cell>
        </row>
        <row r="284">
          <cell r="B284">
            <v>47604</v>
          </cell>
          <cell r="C284">
            <v>416</v>
          </cell>
          <cell r="D284">
            <v>328</v>
          </cell>
          <cell r="E284">
            <v>176</v>
          </cell>
        </row>
        <row r="285">
          <cell r="B285">
            <v>47635</v>
          </cell>
          <cell r="C285">
            <v>400</v>
          </cell>
          <cell r="D285">
            <v>320</v>
          </cell>
          <cell r="E285">
            <v>160</v>
          </cell>
        </row>
        <row r="286">
          <cell r="B286">
            <v>47665</v>
          </cell>
          <cell r="C286">
            <v>416</v>
          </cell>
          <cell r="D286">
            <v>328</v>
          </cell>
          <cell r="E286">
            <v>176</v>
          </cell>
        </row>
        <row r="287">
          <cell r="B287">
            <v>47696</v>
          </cell>
          <cell r="C287">
            <v>432</v>
          </cell>
          <cell r="D287">
            <v>312</v>
          </cell>
          <cell r="E287">
            <v>176</v>
          </cell>
        </row>
        <row r="288">
          <cell r="B288">
            <v>47727</v>
          </cell>
          <cell r="C288">
            <v>384</v>
          </cell>
          <cell r="D288">
            <v>336</v>
          </cell>
          <cell r="E288">
            <v>160</v>
          </cell>
        </row>
        <row r="289">
          <cell r="B289">
            <v>47757</v>
          </cell>
          <cell r="C289">
            <v>432</v>
          </cell>
          <cell r="D289">
            <v>312</v>
          </cell>
          <cell r="E289">
            <v>184</v>
          </cell>
        </row>
        <row r="290">
          <cell r="B290">
            <v>47788</v>
          </cell>
          <cell r="C290">
            <v>400</v>
          </cell>
          <cell r="D290">
            <v>320</v>
          </cell>
          <cell r="E290">
            <v>160</v>
          </cell>
        </row>
        <row r="291">
          <cell r="B291">
            <v>47818</v>
          </cell>
          <cell r="C291">
            <v>400</v>
          </cell>
          <cell r="D291">
            <v>344</v>
          </cell>
          <cell r="E291">
            <v>168</v>
          </cell>
        </row>
        <row r="292">
          <cell r="B292">
            <v>47849</v>
          </cell>
          <cell r="C292">
            <v>416</v>
          </cell>
          <cell r="D292">
            <v>328</v>
          </cell>
          <cell r="E292">
            <v>176</v>
          </cell>
        </row>
        <row r="293">
          <cell r="B293">
            <v>47880</v>
          </cell>
          <cell r="C293">
            <v>384</v>
          </cell>
          <cell r="D293">
            <v>288</v>
          </cell>
          <cell r="E293">
            <v>160</v>
          </cell>
        </row>
        <row r="294">
          <cell r="B294">
            <v>47908</v>
          </cell>
          <cell r="C294">
            <v>416</v>
          </cell>
          <cell r="D294">
            <v>328</v>
          </cell>
          <cell r="E294">
            <v>168</v>
          </cell>
        </row>
        <row r="295">
          <cell r="B295">
            <v>47939</v>
          </cell>
          <cell r="C295">
            <v>416</v>
          </cell>
          <cell r="D295">
            <v>304</v>
          </cell>
          <cell r="E295">
            <v>176</v>
          </cell>
        </row>
        <row r="296">
          <cell r="B296">
            <v>47969</v>
          </cell>
          <cell r="C296">
            <v>416</v>
          </cell>
          <cell r="D296">
            <v>328</v>
          </cell>
          <cell r="E296">
            <v>168</v>
          </cell>
        </row>
        <row r="297">
          <cell r="B297">
            <v>48000</v>
          </cell>
          <cell r="C297">
            <v>400</v>
          </cell>
          <cell r="D297">
            <v>320</v>
          </cell>
          <cell r="E297">
            <v>168</v>
          </cell>
        </row>
        <row r="298">
          <cell r="B298">
            <v>48030</v>
          </cell>
          <cell r="C298">
            <v>416</v>
          </cell>
          <cell r="D298">
            <v>328</v>
          </cell>
          <cell r="E298">
            <v>176</v>
          </cell>
        </row>
        <row r="299">
          <cell r="B299">
            <v>48061</v>
          </cell>
          <cell r="C299">
            <v>416</v>
          </cell>
          <cell r="D299">
            <v>328</v>
          </cell>
          <cell r="E299">
            <v>168</v>
          </cell>
        </row>
        <row r="300">
          <cell r="B300">
            <v>48092</v>
          </cell>
          <cell r="C300">
            <v>400</v>
          </cell>
          <cell r="D300">
            <v>320</v>
          </cell>
          <cell r="E300">
            <v>168</v>
          </cell>
        </row>
        <row r="301">
          <cell r="B301">
            <v>48122</v>
          </cell>
          <cell r="C301">
            <v>432</v>
          </cell>
          <cell r="D301">
            <v>312</v>
          </cell>
          <cell r="E301">
            <v>184</v>
          </cell>
        </row>
        <row r="302">
          <cell r="B302">
            <v>48153</v>
          </cell>
          <cell r="C302">
            <v>384</v>
          </cell>
          <cell r="D302">
            <v>336</v>
          </cell>
          <cell r="E302">
            <v>152</v>
          </cell>
        </row>
        <row r="303">
          <cell r="B303">
            <v>48183</v>
          </cell>
          <cell r="C303">
            <v>416</v>
          </cell>
          <cell r="D303">
            <v>328</v>
          </cell>
          <cell r="E303">
            <v>176</v>
          </cell>
        </row>
        <row r="304">
          <cell r="B304">
            <v>48214</v>
          </cell>
          <cell r="C304">
            <v>416</v>
          </cell>
          <cell r="D304">
            <v>328</v>
          </cell>
          <cell r="E304">
            <v>168</v>
          </cell>
        </row>
        <row r="305">
          <cell r="B305">
            <v>48245</v>
          </cell>
          <cell r="C305">
            <v>384</v>
          </cell>
          <cell r="D305">
            <v>312</v>
          </cell>
          <cell r="E305">
            <v>160</v>
          </cell>
        </row>
        <row r="306">
          <cell r="B306">
            <v>48274</v>
          </cell>
          <cell r="C306">
            <v>432</v>
          </cell>
          <cell r="D306">
            <v>312</v>
          </cell>
          <cell r="E306">
            <v>184</v>
          </cell>
        </row>
        <row r="307">
          <cell r="B307">
            <v>48305</v>
          </cell>
          <cell r="C307">
            <v>416</v>
          </cell>
          <cell r="D307">
            <v>304</v>
          </cell>
          <cell r="E307">
            <v>176</v>
          </cell>
        </row>
        <row r="308">
          <cell r="B308">
            <v>48335</v>
          </cell>
          <cell r="C308">
            <v>400</v>
          </cell>
          <cell r="D308">
            <v>344</v>
          </cell>
          <cell r="E308">
            <v>160</v>
          </cell>
        </row>
        <row r="309">
          <cell r="B309">
            <v>48366</v>
          </cell>
          <cell r="C309">
            <v>416</v>
          </cell>
          <cell r="D309">
            <v>304</v>
          </cell>
          <cell r="E309">
            <v>176</v>
          </cell>
        </row>
        <row r="310">
          <cell r="B310">
            <v>48396</v>
          </cell>
          <cell r="C310">
            <v>416</v>
          </cell>
          <cell r="D310">
            <v>328</v>
          </cell>
          <cell r="E310">
            <v>168</v>
          </cell>
        </row>
        <row r="311">
          <cell r="B311">
            <v>48427</v>
          </cell>
          <cell r="C311">
            <v>416</v>
          </cell>
          <cell r="D311">
            <v>328</v>
          </cell>
          <cell r="E311">
            <v>176</v>
          </cell>
        </row>
        <row r="312">
          <cell r="B312">
            <v>48458</v>
          </cell>
          <cell r="C312">
            <v>400</v>
          </cell>
          <cell r="D312">
            <v>320</v>
          </cell>
          <cell r="E312">
            <v>168</v>
          </cell>
        </row>
        <row r="313">
          <cell r="B313">
            <v>48488</v>
          </cell>
          <cell r="C313">
            <v>416</v>
          </cell>
          <cell r="D313">
            <v>328</v>
          </cell>
          <cell r="E313">
            <v>168</v>
          </cell>
        </row>
        <row r="314">
          <cell r="B314">
            <v>48519</v>
          </cell>
          <cell r="C314">
            <v>400</v>
          </cell>
          <cell r="D314">
            <v>320</v>
          </cell>
          <cell r="E314">
            <v>168</v>
          </cell>
        </row>
        <row r="315">
          <cell r="B315">
            <v>48549</v>
          </cell>
          <cell r="C315">
            <v>416</v>
          </cell>
          <cell r="D315">
            <v>328</v>
          </cell>
          <cell r="E315">
            <v>184</v>
          </cell>
        </row>
        <row r="316">
          <cell r="B316">
            <v>48580</v>
          </cell>
          <cell r="C316">
            <v>400</v>
          </cell>
          <cell r="D316">
            <v>344</v>
          </cell>
          <cell r="E316">
            <v>168</v>
          </cell>
        </row>
        <row r="317">
          <cell r="B317">
            <v>48611</v>
          </cell>
          <cell r="C317">
            <v>384</v>
          </cell>
          <cell r="D317">
            <v>288</v>
          </cell>
          <cell r="E317">
            <v>160</v>
          </cell>
        </row>
        <row r="318">
          <cell r="B318">
            <v>48639</v>
          </cell>
          <cell r="C318">
            <v>432</v>
          </cell>
          <cell r="D318">
            <v>312</v>
          </cell>
          <cell r="E318">
            <v>184</v>
          </cell>
        </row>
        <row r="319">
          <cell r="B319">
            <v>48670</v>
          </cell>
          <cell r="C319">
            <v>416</v>
          </cell>
          <cell r="D319">
            <v>304</v>
          </cell>
          <cell r="E319">
            <v>168</v>
          </cell>
        </row>
        <row r="320">
          <cell r="B320">
            <v>48700</v>
          </cell>
          <cell r="C320">
            <v>400</v>
          </cell>
          <cell r="D320">
            <v>344</v>
          </cell>
          <cell r="E320">
            <v>168</v>
          </cell>
        </row>
        <row r="321">
          <cell r="B321">
            <v>48731</v>
          </cell>
          <cell r="C321">
            <v>416</v>
          </cell>
          <cell r="D321">
            <v>304</v>
          </cell>
          <cell r="E321">
            <v>176</v>
          </cell>
        </row>
        <row r="322">
          <cell r="B322">
            <v>48761</v>
          </cell>
          <cell r="C322">
            <v>400</v>
          </cell>
          <cell r="D322">
            <v>344</v>
          </cell>
          <cell r="E322">
            <v>160</v>
          </cell>
        </row>
        <row r="323">
          <cell r="B323">
            <v>48792</v>
          </cell>
          <cell r="C323">
            <v>432</v>
          </cell>
          <cell r="D323">
            <v>312</v>
          </cell>
          <cell r="E323">
            <v>184</v>
          </cell>
        </row>
        <row r="324">
          <cell r="B324">
            <v>48823</v>
          </cell>
          <cell r="C324">
            <v>400</v>
          </cell>
          <cell r="D324">
            <v>320</v>
          </cell>
          <cell r="E324">
            <v>168</v>
          </cell>
        </row>
        <row r="325">
          <cell r="B325">
            <v>48853</v>
          </cell>
          <cell r="C325">
            <v>416</v>
          </cell>
          <cell r="D325">
            <v>328</v>
          </cell>
          <cell r="E325">
            <v>168</v>
          </cell>
        </row>
        <row r="326">
          <cell r="B326">
            <v>48884</v>
          </cell>
          <cell r="C326">
            <v>400</v>
          </cell>
          <cell r="D326">
            <v>320</v>
          </cell>
          <cell r="E326">
            <v>168</v>
          </cell>
        </row>
        <row r="327">
          <cell r="B327">
            <v>48914</v>
          </cell>
          <cell r="C327">
            <v>416</v>
          </cell>
          <cell r="D327">
            <v>328</v>
          </cell>
          <cell r="E327">
            <v>168</v>
          </cell>
        </row>
        <row r="328">
          <cell r="B328">
            <v>48945</v>
          </cell>
          <cell r="C328">
            <v>400</v>
          </cell>
          <cell r="D328">
            <v>344</v>
          </cell>
          <cell r="E328">
            <v>168</v>
          </cell>
        </row>
        <row r="329">
          <cell r="B329">
            <v>48976</v>
          </cell>
          <cell r="C329">
            <v>384</v>
          </cell>
          <cell r="D329">
            <v>288</v>
          </cell>
          <cell r="E329">
            <v>160</v>
          </cell>
        </row>
        <row r="330">
          <cell r="B330">
            <v>49004</v>
          </cell>
          <cell r="C330">
            <v>432</v>
          </cell>
          <cell r="D330">
            <v>312</v>
          </cell>
          <cell r="E330">
            <v>184</v>
          </cell>
        </row>
        <row r="331">
          <cell r="B331">
            <v>49035</v>
          </cell>
          <cell r="C331">
            <v>400</v>
          </cell>
          <cell r="D331">
            <v>320</v>
          </cell>
          <cell r="E331">
            <v>160</v>
          </cell>
        </row>
        <row r="332">
          <cell r="B332">
            <v>49065</v>
          </cell>
          <cell r="C332">
            <v>416</v>
          </cell>
          <cell r="D332">
            <v>328</v>
          </cell>
          <cell r="E332">
            <v>176</v>
          </cell>
        </row>
        <row r="333">
          <cell r="B333">
            <v>49096</v>
          </cell>
          <cell r="C333">
            <v>416</v>
          </cell>
          <cell r="D333">
            <v>304</v>
          </cell>
          <cell r="E333">
            <v>176</v>
          </cell>
        </row>
        <row r="334">
          <cell r="B334">
            <v>49126</v>
          </cell>
          <cell r="C334">
            <v>400</v>
          </cell>
          <cell r="D334">
            <v>344</v>
          </cell>
          <cell r="E334">
            <v>160</v>
          </cell>
        </row>
        <row r="335">
          <cell r="B335">
            <v>49157</v>
          </cell>
          <cell r="C335">
            <v>432</v>
          </cell>
          <cell r="D335">
            <v>312</v>
          </cell>
          <cell r="E335">
            <v>184</v>
          </cell>
        </row>
        <row r="336">
          <cell r="B336">
            <v>49188</v>
          </cell>
          <cell r="C336">
            <v>400</v>
          </cell>
          <cell r="D336">
            <v>320</v>
          </cell>
          <cell r="E336">
            <v>160</v>
          </cell>
        </row>
        <row r="337">
          <cell r="B337">
            <v>49218</v>
          </cell>
          <cell r="C337">
            <v>416</v>
          </cell>
          <cell r="D337">
            <v>328</v>
          </cell>
          <cell r="E337">
            <v>176</v>
          </cell>
        </row>
        <row r="338">
          <cell r="B338">
            <v>49249</v>
          </cell>
          <cell r="C338">
            <v>400</v>
          </cell>
          <cell r="D338">
            <v>320</v>
          </cell>
          <cell r="E338">
            <v>168</v>
          </cell>
        </row>
        <row r="339">
          <cell r="B339">
            <v>49279</v>
          </cell>
          <cell r="C339">
            <v>400</v>
          </cell>
          <cell r="D339">
            <v>344</v>
          </cell>
          <cell r="E339">
            <v>160</v>
          </cell>
        </row>
        <row r="340">
          <cell r="B340">
            <v>49310</v>
          </cell>
          <cell r="C340">
            <v>416</v>
          </cell>
          <cell r="D340">
            <v>328</v>
          </cell>
          <cell r="E340">
            <v>176</v>
          </cell>
        </row>
        <row r="341">
          <cell r="B341">
            <v>49341</v>
          </cell>
          <cell r="C341">
            <v>384</v>
          </cell>
          <cell r="D341">
            <v>288</v>
          </cell>
          <cell r="E341">
            <v>160</v>
          </cell>
        </row>
        <row r="342">
          <cell r="B342">
            <v>49369</v>
          </cell>
          <cell r="C342">
            <v>432</v>
          </cell>
          <cell r="D342">
            <v>312</v>
          </cell>
          <cell r="E342">
            <v>176</v>
          </cell>
        </row>
        <row r="343">
          <cell r="B343">
            <v>49400</v>
          </cell>
          <cell r="C343">
            <v>400</v>
          </cell>
          <cell r="D343">
            <v>320</v>
          </cell>
          <cell r="E343">
            <v>168</v>
          </cell>
        </row>
        <row r="344">
          <cell r="B344">
            <v>49430</v>
          </cell>
          <cell r="C344">
            <v>416</v>
          </cell>
          <cell r="D344">
            <v>328</v>
          </cell>
          <cell r="E344">
            <v>176</v>
          </cell>
        </row>
        <row r="345">
          <cell r="B345">
            <v>49461</v>
          </cell>
          <cell r="C345">
            <v>416</v>
          </cell>
          <cell r="D345">
            <v>304</v>
          </cell>
          <cell r="E345">
            <v>168</v>
          </cell>
        </row>
        <row r="346">
          <cell r="B346">
            <v>49491</v>
          </cell>
          <cell r="C346">
            <v>400</v>
          </cell>
          <cell r="D346">
            <v>344</v>
          </cell>
          <cell r="E346">
            <v>168</v>
          </cell>
        </row>
        <row r="347">
          <cell r="B347">
            <v>49522</v>
          </cell>
          <cell r="C347">
            <v>432</v>
          </cell>
          <cell r="D347">
            <v>312</v>
          </cell>
          <cell r="E347">
            <v>184</v>
          </cell>
        </row>
        <row r="348">
          <cell r="B348">
            <v>49553</v>
          </cell>
          <cell r="C348">
            <v>384</v>
          </cell>
          <cell r="D348">
            <v>336</v>
          </cell>
          <cell r="E348">
            <v>152</v>
          </cell>
        </row>
        <row r="349">
          <cell r="B349">
            <v>49583</v>
          </cell>
          <cell r="C349">
            <v>432</v>
          </cell>
          <cell r="D349">
            <v>312</v>
          </cell>
          <cell r="E349">
            <v>184</v>
          </cell>
        </row>
        <row r="350">
          <cell r="B350">
            <v>49614</v>
          </cell>
          <cell r="C350">
            <v>400</v>
          </cell>
          <cell r="D350">
            <v>320</v>
          </cell>
          <cell r="E350">
            <v>168</v>
          </cell>
        </row>
        <row r="351">
          <cell r="B351">
            <v>49644</v>
          </cell>
          <cell r="C351">
            <v>400</v>
          </cell>
          <cell r="D351">
            <v>344</v>
          </cell>
          <cell r="E351">
            <v>160</v>
          </cell>
        </row>
        <row r="352">
          <cell r="B352">
            <v>49675</v>
          </cell>
          <cell r="C352">
            <v>416</v>
          </cell>
          <cell r="D352">
            <v>328</v>
          </cell>
          <cell r="E352">
            <v>176</v>
          </cell>
        </row>
        <row r="353">
          <cell r="B353">
            <v>49706</v>
          </cell>
          <cell r="C353">
            <v>400</v>
          </cell>
          <cell r="D353">
            <v>296</v>
          </cell>
          <cell r="E353">
            <v>168</v>
          </cell>
        </row>
        <row r="354">
          <cell r="B354">
            <v>49735</v>
          </cell>
          <cell r="C354">
            <v>416</v>
          </cell>
          <cell r="D354">
            <v>328</v>
          </cell>
          <cell r="E354">
            <v>168</v>
          </cell>
        </row>
        <row r="355">
          <cell r="B355">
            <v>49766</v>
          </cell>
          <cell r="C355">
            <v>416</v>
          </cell>
          <cell r="D355">
            <v>304</v>
          </cell>
          <cell r="E355">
            <v>176</v>
          </cell>
        </row>
        <row r="356">
          <cell r="B356">
            <v>49796</v>
          </cell>
          <cell r="C356">
            <v>416</v>
          </cell>
          <cell r="D356">
            <v>328</v>
          </cell>
          <cell r="E356">
            <v>168</v>
          </cell>
        </row>
        <row r="357">
          <cell r="B357">
            <v>49827</v>
          </cell>
          <cell r="C357">
            <v>400</v>
          </cell>
          <cell r="D357">
            <v>320</v>
          </cell>
          <cell r="E357">
            <v>168</v>
          </cell>
        </row>
        <row r="358">
          <cell r="B358">
            <v>49857</v>
          </cell>
          <cell r="C358">
            <v>416</v>
          </cell>
          <cell r="D358">
            <v>328</v>
          </cell>
          <cell r="E358">
            <v>176</v>
          </cell>
        </row>
        <row r="359">
          <cell r="B359">
            <v>49888</v>
          </cell>
          <cell r="C359">
            <v>416</v>
          </cell>
          <cell r="D359">
            <v>328</v>
          </cell>
          <cell r="E359">
            <v>168</v>
          </cell>
        </row>
        <row r="360">
          <cell r="B360">
            <v>49919</v>
          </cell>
          <cell r="C360">
            <v>400</v>
          </cell>
          <cell r="D360">
            <v>320</v>
          </cell>
          <cell r="E360">
            <v>168</v>
          </cell>
        </row>
        <row r="361">
          <cell r="B361">
            <v>49949</v>
          </cell>
          <cell r="C361">
            <v>432</v>
          </cell>
          <cell r="D361">
            <v>312</v>
          </cell>
          <cell r="E361">
            <v>184</v>
          </cell>
        </row>
        <row r="362">
          <cell r="B362">
            <v>49980</v>
          </cell>
          <cell r="C362">
            <v>384</v>
          </cell>
          <cell r="D362">
            <v>336</v>
          </cell>
          <cell r="E362">
            <v>152</v>
          </cell>
        </row>
        <row r="363">
          <cell r="B363">
            <v>50010</v>
          </cell>
          <cell r="C363">
            <v>416</v>
          </cell>
          <cell r="D363">
            <v>328</v>
          </cell>
          <cell r="E363">
            <v>176</v>
          </cell>
        </row>
        <row r="364">
          <cell r="B364">
            <v>50041</v>
          </cell>
          <cell r="C364">
            <v>416</v>
          </cell>
          <cell r="D364">
            <v>328</v>
          </cell>
          <cell r="E364">
            <v>168</v>
          </cell>
        </row>
        <row r="365">
          <cell r="B365">
            <v>50072</v>
          </cell>
          <cell r="C365">
            <v>384</v>
          </cell>
          <cell r="D365">
            <v>288</v>
          </cell>
          <cell r="E365">
            <v>160</v>
          </cell>
        </row>
        <row r="366">
          <cell r="B366">
            <v>50100</v>
          </cell>
          <cell r="C366">
            <v>416</v>
          </cell>
          <cell r="D366">
            <v>328</v>
          </cell>
          <cell r="E366">
            <v>176</v>
          </cell>
        </row>
        <row r="367">
          <cell r="B367">
            <v>50131</v>
          </cell>
          <cell r="C367">
            <v>416</v>
          </cell>
          <cell r="D367">
            <v>304</v>
          </cell>
          <cell r="E367">
            <v>176</v>
          </cell>
        </row>
        <row r="368">
          <cell r="B368">
            <v>50161</v>
          </cell>
          <cell r="C368">
            <v>400</v>
          </cell>
          <cell r="D368">
            <v>344</v>
          </cell>
          <cell r="E368">
            <v>160</v>
          </cell>
        </row>
        <row r="369">
          <cell r="B369">
            <v>50192</v>
          </cell>
          <cell r="C369">
            <v>416</v>
          </cell>
          <cell r="D369">
            <v>304</v>
          </cell>
          <cell r="E369">
            <v>176</v>
          </cell>
        </row>
        <row r="370">
          <cell r="B370">
            <v>50222</v>
          </cell>
          <cell r="C370">
            <v>416</v>
          </cell>
          <cell r="D370">
            <v>328</v>
          </cell>
          <cell r="E370">
            <v>184</v>
          </cell>
        </row>
        <row r="371">
          <cell r="B371">
            <v>50253</v>
          </cell>
          <cell r="C371">
            <v>416</v>
          </cell>
          <cell r="D371">
            <v>328</v>
          </cell>
          <cell r="E371">
            <v>168</v>
          </cell>
        </row>
        <row r="372">
          <cell r="B372">
            <v>50284</v>
          </cell>
          <cell r="C372">
            <v>400</v>
          </cell>
          <cell r="D372">
            <v>320</v>
          </cell>
          <cell r="E372">
            <v>168</v>
          </cell>
        </row>
        <row r="373">
          <cell r="B373">
            <v>50314</v>
          </cell>
          <cell r="C373">
            <v>432</v>
          </cell>
          <cell r="D373">
            <v>312</v>
          </cell>
          <cell r="E373">
            <v>176</v>
          </cell>
        </row>
        <row r="374">
          <cell r="B374">
            <v>50345</v>
          </cell>
          <cell r="C374">
            <v>384</v>
          </cell>
          <cell r="D374">
            <v>336</v>
          </cell>
          <cell r="E374">
            <v>160</v>
          </cell>
        </row>
        <row r="375">
          <cell r="B375">
            <v>50375</v>
          </cell>
          <cell r="C375">
            <v>416</v>
          </cell>
          <cell r="D375">
            <v>328</v>
          </cell>
          <cell r="E375">
            <v>176</v>
          </cell>
        </row>
        <row r="376">
          <cell r="B376">
            <v>50406</v>
          </cell>
          <cell r="C376">
            <v>400</v>
          </cell>
          <cell r="D376">
            <v>344</v>
          </cell>
          <cell r="E376">
            <v>160</v>
          </cell>
        </row>
        <row r="377">
          <cell r="B377">
            <v>50437</v>
          </cell>
          <cell r="C377">
            <v>384</v>
          </cell>
          <cell r="D377">
            <v>288</v>
          </cell>
          <cell r="E377">
            <v>160</v>
          </cell>
        </row>
        <row r="378">
          <cell r="B378">
            <v>50465</v>
          </cell>
          <cell r="C378">
            <v>432</v>
          </cell>
          <cell r="D378">
            <v>312</v>
          </cell>
          <cell r="E378">
            <v>184</v>
          </cell>
        </row>
        <row r="379">
          <cell r="B379">
            <v>50496</v>
          </cell>
          <cell r="C379">
            <v>416</v>
          </cell>
          <cell r="D379">
            <v>304</v>
          </cell>
          <cell r="E379">
            <v>176</v>
          </cell>
        </row>
        <row r="380">
          <cell r="B380">
            <v>50526</v>
          </cell>
          <cell r="C380">
            <v>400</v>
          </cell>
          <cell r="D380">
            <v>344</v>
          </cell>
          <cell r="E380">
            <v>160</v>
          </cell>
        </row>
        <row r="381">
          <cell r="B381">
            <v>50557</v>
          </cell>
          <cell r="C381">
            <v>416</v>
          </cell>
          <cell r="D381">
            <v>304</v>
          </cell>
          <cell r="E381">
            <v>176</v>
          </cell>
        </row>
        <row r="382">
          <cell r="B382">
            <v>50587</v>
          </cell>
          <cell r="C382">
            <v>416</v>
          </cell>
          <cell r="D382">
            <v>328</v>
          </cell>
          <cell r="E382">
            <v>168</v>
          </cell>
        </row>
        <row r="383">
          <cell r="B383">
            <v>50618</v>
          </cell>
          <cell r="C383">
            <v>416</v>
          </cell>
          <cell r="D383">
            <v>328</v>
          </cell>
          <cell r="E383">
            <v>176</v>
          </cell>
        </row>
        <row r="384">
          <cell r="B384">
            <v>50649</v>
          </cell>
          <cell r="C384">
            <v>400</v>
          </cell>
          <cell r="D384">
            <v>320</v>
          </cell>
          <cell r="E384">
            <v>168</v>
          </cell>
        </row>
        <row r="385">
          <cell r="B385">
            <v>50679</v>
          </cell>
          <cell r="C385">
            <v>416</v>
          </cell>
          <cell r="D385">
            <v>328</v>
          </cell>
          <cell r="E385">
            <v>168</v>
          </cell>
        </row>
        <row r="386">
          <cell r="B386">
            <v>50710</v>
          </cell>
          <cell r="C386">
            <v>400</v>
          </cell>
          <cell r="D386">
            <v>320</v>
          </cell>
          <cell r="E386">
            <v>168</v>
          </cell>
        </row>
        <row r="387">
          <cell r="B387">
            <v>50740</v>
          </cell>
          <cell r="C387">
            <v>416</v>
          </cell>
          <cell r="D387">
            <v>328</v>
          </cell>
          <cell r="E387">
            <v>184</v>
          </cell>
        </row>
        <row r="388">
          <cell r="B388">
            <v>50771</v>
          </cell>
          <cell r="C388">
            <v>400</v>
          </cell>
          <cell r="D388">
            <v>344</v>
          </cell>
          <cell r="E388">
            <v>168</v>
          </cell>
        </row>
        <row r="389">
          <cell r="B389">
            <v>50802</v>
          </cell>
          <cell r="C389">
            <v>384</v>
          </cell>
          <cell r="D389">
            <v>288</v>
          </cell>
          <cell r="E389">
            <v>160</v>
          </cell>
        </row>
        <row r="390">
          <cell r="B390">
            <v>50830</v>
          </cell>
          <cell r="C390">
            <v>432</v>
          </cell>
          <cell r="D390">
            <v>312</v>
          </cell>
          <cell r="E390">
            <v>184</v>
          </cell>
        </row>
        <row r="391">
          <cell r="B391">
            <v>50861</v>
          </cell>
          <cell r="C391">
            <v>416</v>
          </cell>
          <cell r="D391">
            <v>304</v>
          </cell>
          <cell r="E391">
            <v>168</v>
          </cell>
        </row>
        <row r="392">
          <cell r="B392">
            <v>50891</v>
          </cell>
          <cell r="C392">
            <v>400</v>
          </cell>
          <cell r="D392">
            <v>344</v>
          </cell>
          <cell r="E392">
            <v>168</v>
          </cell>
        </row>
        <row r="393">
          <cell r="B393">
            <v>50922</v>
          </cell>
          <cell r="C393">
            <v>416</v>
          </cell>
          <cell r="D393">
            <v>304</v>
          </cell>
          <cell r="E393">
            <v>176</v>
          </cell>
        </row>
        <row r="394">
          <cell r="B394">
            <v>50952</v>
          </cell>
          <cell r="C394">
            <v>400</v>
          </cell>
          <cell r="D394">
            <v>344</v>
          </cell>
          <cell r="E394">
            <v>160</v>
          </cell>
        </row>
        <row r="395">
          <cell r="B395">
            <v>50983</v>
          </cell>
          <cell r="C395">
            <v>432</v>
          </cell>
          <cell r="D395">
            <v>312</v>
          </cell>
          <cell r="E395">
            <v>184</v>
          </cell>
        </row>
        <row r="396">
          <cell r="B396">
            <v>51014</v>
          </cell>
          <cell r="C396">
            <v>400</v>
          </cell>
          <cell r="D396">
            <v>320</v>
          </cell>
          <cell r="E396">
            <v>168</v>
          </cell>
        </row>
        <row r="397">
          <cell r="B397">
            <v>51044</v>
          </cell>
          <cell r="C397">
            <v>416</v>
          </cell>
          <cell r="D397">
            <v>328</v>
          </cell>
          <cell r="E397">
            <v>168</v>
          </cell>
        </row>
        <row r="398">
          <cell r="B398">
            <v>51075</v>
          </cell>
          <cell r="C398">
            <v>400</v>
          </cell>
          <cell r="D398">
            <v>320</v>
          </cell>
          <cell r="E398">
            <v>168</v>
          </cell>
        </row>
        <row r="399">
          <cell r="B399">
            <v>51105</v>
          </cell>
          <cell r="C399">
            <v>416</v>
          </cell>
          <cell r="D399">
            <v>328</v>
          </cell>
          <cell r="E399">
            <v>168</v>
          </cell>
        </row>
        <row r="400">
          <cell r="B400">
            <v>51136</v>
          </cell>
          <cell r="C400">
            <v>400</v>
          </cell>
          <cell r="D400">
            <v>344</v>
          </cell>
          <cell r="E400">
            <v>168</v>
          </cell>
        </row>
        <row r="401">
          <cell r="B401">
            <v>51167</v>
          </cell>
          <cell r="C401">
            <v>400</v>
          </cell>
          <cell r="D401">
            <v>296</v>
          </cell>
          <cell r="E401">
            <v>168</v>
          </cell>
        </row>
        <row r="402">
          <cell r="B402">
            <v>51196</v>
          </cell>
          <cell r="C402">
            <v>432</v>
          </cell>
          <cell r="D402">
            <v>312</v>
          </cell>
          <cell r="E402">
            <v>176</v>
          </cell>
        </row>
        <row r="403">
          <cell r="B403">
            <v>51227</v>
          </cell>
          <cell r="C403">
            <v>400</v>
          </cell>
          <cell r="D403">
            <v>320</v>
          </cell>
          <cell r="E403">
            <v>168</v>
          </cell>
        </row>
        <row r="404">
          <cell r="B404">
            <v>51257</v>
          </cell>
          <cell r="C404">
            <v>416</v>
          </cell>
          <cell r="D404">
            <v>328</v>
          </cell>
          <cell r="E404">
            <v>176</v>
          </cell>
        </row>
        <row r="405">
          <cell r="B405">
            <v>51288</v>
          </cell>
          <cell r="C405">
            <v>416</v>
          </cell>
          <cell r="D405">
            <v>304</v>
          </cell>
          <cell r="E405">
            <v>168</v>
          </cell>
        </row>
        <row r="406">
          <cell r="B406">
            <v>51318</v>
          </cell>
          <cell r="C406">
            <v>400</v>
          </cell>
          <cell r="D406">
            <v>344</v>
          </cell>
          <cell r="E406">
            <v>168</v>
          </cell>
        </row>
        <row r="407">
          <cell r="B407">
            <v>51349</v>
          </cell>
          <cell r="C407">
            <v>432</v>
          </cell>
          <cell r="D407">
            <v>312</v>
          </cell>
          <cell r="E407">
            <v>184</v>
          </cell>
        </row>
        <row r="408">
          <cell r="B408">
            <v>51380</v>
          </cell>
          <cell r="C408">
            <v>384</v>
          </cell>
          <cell r="D408">
            <v>336</v>
          </cell>
          <cell r="E408">
            <v>152</v>
          </cell>
        </row>
        <row r="409">
          <cell r="B409">
            <v>51410</v>
          </cell>
          <cell r="C409">
            <v>432</v>
          </cell>
          <cell r="D409">
            <v>312</v>
          </cell>
          <cell r="E409">
            <v>184</v>
          </cell>
        </row>
        <row r="410">
          <cell r="B410">
            <v>51441</v>
          </cell>
          <cell r="C410">
            <v>400</v>
          </cell>
          <cell r="D410">
            <v>320</v>
          </cell>
          <cell r="E410">
            <v>168</v>
          </cell>
        </row>
        <row r="411">
          <cell r="B411">
            <v>51471</v>
          </cell>
          <cell r="C411">
            <v>400</v>
          </cell>
          <cell r="D411">
            <v>344</v>
          </cell>
          <cell r="E411">
            <v>160</v>
          </cell>
        </row>
        <row r="412">
          <cell r="B412">
            <v>51502</v>
          </cell>
          <cell r="C412">
            <v>416</v>
          </cell>
          <cell r="D412">
            <v>328</v>
          </cell>
          <cell r="E412">
            <v>176</v>
          </cell>
        </row>
        <row r="413">
          <cell r="B413">
            <v>51533</v>
          </cell>
          <cell r="C413">
            <v>384</v>
          </cell>
          <cell r="D413">
            <v>288</v>
          </cell>
          <cell r="E413">
            <v>160</v>
          </cell>
        </row>
        <row r="414">
          <cell r="B414">
            <v>51561</v>
          </cell>
          <cell r="C414">
            <v>416</v>
          </cell>
          <cell r="D414">
            <v>328</v>
          </cell>
          <cell r="E414">
            <v>168</v>
          </cell>
        </row>
        <row r="415">
          <cell r="B415">
            <v>51592</v>
          </cell>
          <cell r="C415">
            <v>416</v>
          </cell>
          <cell r="D415">
            <v>304</v>
          </cell>
          <cell r="E415">
            <v>176</v>
          </cell>
        </row>
        <row r="416">
          <cell r="B416">
            <v>51622</v>
          </cell>
          <cell r="C416">
            <v>416</v>
          </cell>
          <cell r="D416">
            <v>328</v>
          </cell>
          <cell r="E416">
            <v>176</v>
          </cell>
        </row>
        <row r="417">
          <cell r="B417">
            <v>51653</v>
          </cell>
          <cell r="C417">
            <v>400</v>
          </cell>
          <cell r="D417">
            <v>320</v>
          </cell>
          <cell r="E417">
            <v>160</v>
          </cell>
        </row>
        <row r="418">
          <cell r="B418">
            <v>51683</v>
          </cell>
          <cell r="C418">
            <v>416</v>
          </cell>
          <cell r="D418">
            <v>328</v>
          </cell>
          <cell r="E418">
            <v>176</v>
          </cell>
        </row>
        <row r="419">
          <cell r="B419">
            <v>51714</v>
          </cell>
          <cell r="C419">
            <v>432</v>
          </cell>
          <cell r="D419">
            <v>312</v>
          </cell>
          <cell r="E419">
            <v>176</v>
          </cell>
        </row>
        <row r="420">
          <cell r="B420">
            <v>51745</v>
          </cell>
          <cell r="C420">
            <v>384</v>
          </cell>
          <cell r="D420">
            <v>336</v>
          </cell>
          <cell r="E420">
            <v>160</v>
          </cell>
        </row>
        <row r="421">
          <cell r="B421">
            <v>51775</v>
          </cell>
          <cell r="C421">
            <v>432</v>
          </cell>
          <cell r="D421">
            <v>312</v>
          </cell>
          <cell r="E421">
            <v>184</v>
          </cell>
        </row>
        <row r="422">
          <cell r="B422">
            <v>51806</v>
          </cell>
          <cell r="C422">
            <v>400</v>
          </cell>
          <cell r="D422">
            <v>320</v>
          </cell>
          <cell r="E422">
            <v>160</v>
          </cell>
        </row>
        <row r="423">
          <cell r="B423">
            <v>51836</v>
          </cell>
          <cell r="C423">
            <v>400</v>
          </cell>
          <cell r="D423">
            <v>344</v>
          </cell>
          <cell r="E423">
            <v>168</v>
          </cell>
        </row>
        <row r="424">
          <cell r="B424">
            <v>51867</v>
          </cell>
          <cell r="C424">
            <v>416</v>
          </cell>
          <cell r="D424">
            <v>328</v>
          </cell>
          <cell r="E424">
            <v>176</v>
          </cell>
        </row>
        <row r="425">
          <cell r="B425">
            <v>51898</v>
          </cell>
          <cell r="C425">
            <v>384</v>
          </cell>
          <cell r="D425">
            <v>288</v>
          </cell>
          <cell r="E425">
            <v>160</v>
          </cell>
        </row>
        <row r="426">
          <cell r="B426">
            <v>51926</v>
          </cell>
          <cell r="C426">
            <v>416</v>
          </cell>
          <cell r="D426">
            <v>328</v>
          </cell>
          <cell r="E426">
            <v>168</v>
          </cell>
        </row>
        <row r="427">
          <cell r="B427">
            <v>51957</v>
          </cell>
          <cell r="C427">
            <v>416</v>
          </cell>
          <cell r="D427">
            <v>304</v>
          </cell>
          <cell r="E427">
            <v>176</v>
          </cell>
        </row>
        <row r="428">
          <cell r="B428">
            <v>51987</v>
          </cell>
          <cell r="C428">
            <v>416</v>
          </cell>
          <cell r="D428">
            <v>328</v>
          </cell>
          <cell r="E428">
            <v>168</v>
          </cell>
        </row>
        <row r="429">
          <cell r="B429">
            <v>52018</v>
          </cell>
          <cell r="C429">
            <v>400</v>
          </cell>
          <cell r="D429">
            <v>320</v>
          </cell>
          <cell r="E429">
            <v>168</v>
          </cell>
        </row>
        <row r="430">
          <cell r="B430">
            <v>52048</v>
          </cell>
          <cell r="C430">
            <v>416</v>
          </cell>
          <cell r="D430">
            <v>328</v>
          </cell>
          <cell r="E430">
            <v>176</v>
          </cell>
        </row>
        <row r="431">
          <cell r="B431">
            <v>52079</v>
          </cell>
          <cell r="C431">
            <v>416</v>
          </cell>
          <cell r="D431">
            <v>328</v>
          </cell>
          <cell r="E431">
            <v>168</v>
          </cell>
        </row>
        <row r="432">
          <cell r="B432">
            <v>52110</v>
          </cell>
          <cell r="C432">
            <v>400</v>
          </cell>
          <cell r="D432">
            <v>320</v>
          </cell>
          <cell r="E432">
            <v>168</v>
          </cell>
        </row>
        <row r="433">
          <cell r="B433">
            <v>52140</v>
          </cell>
          <cell r="C433">
            <v>432</v>
          </cell>
          <cell r="D433">
            <v>312</v>
          </cell>
          <cell r="E433">
            <v>184</v>
          </cell>
        </row>
        <row r="434">
          <cell r="B434">
            <v>52171</v>
          </cell>
          <cell r="C434">
            <v>384</v>
          </cell>
          <cell r="D434">
            <v>336</v>
          </cell>
          <cell r="E434">
            <v>152</v>
          </cell>
        </row>
        <row r="435">
          <cell r="B435">
            <v>52201</v>
          </cell>
          <cell r="C435">
            <v>416</v>
          </cell>
          <cell r="D435">
            <v>328</v>
          </cell>
          <cell r="E435">
            <v>176</v>
          </cell>
        </row>
        <row r="436">
          <cell r="B436">
            <v>52232</v>
          </cell>
          <cell r="C436">
            <v>416</v>
          </cell>
          <cell r="D436">
            <v>328</v>
          </cell>
          <cell r="E436">
            <v>168</v>
          </cell>
        </row>
        <row r="437">
          <cell r="B437">
            <v>52263</v>
          </cell>
          <cell r="C437">
            <v>384</v>
          </cell>
          <cell r="D437">
            <v>288</v>
          </cell>
          <cell r="E437">
            <v>160</v>
          </cell>
        </row>
        <row r="438">
          <cell r="B438">
            <v>52291</v>
          </cell>
          <cell r="C438">
            <v>416</v>
          </cell>
          <cell r="D438">
            <v>328</v>
          </cell>
          <cell r="E438">
            <v>176</v>
          </cell>
        </row>
        <row r="439">
          <cell r="B439">
            <v>52322</v>
          </cell>
          <cell r="C439">
            <v>416</v>
          </cell>
          <cell r="D439">
            <v>304</v>
          </cell>
          <cell r="E439">
            <v>176</v>
          </cell>
        </row>
        <row r="440">
          <cell r="B440">
            <v>52352</v>
          </cell>
          <cell r="C440">
            <v>400</v>
          </cell>
          <cell r="D440">
            <v>344</v>
          </cell>
          <cell r="E440">
            <v>160</v>
          </cell>
        </row>
        <row r="441">
          <cell r="B441">
            <v>52383</v>
          </cell>
          <cell r="C441">
            <v>416</v>
          </cell>
          <cell r="D441">
            <v>304</v>
          </cell>
          <cell r="E441">
            <v>176</v>
          </cell>
        </row>
        <row r="442">
          <cell r="B442">
            <v>52413</v>
          </cell>
          <cell r="C442">
            <v>416</v>
          </cell>
          <cell r="D442">
            <v>328</v>
          </cell>
          <cell r="E442">
            <v>184</v>
          </cell>
        </row>
        <row r="443">
          <cell r="B443">
            <v>52444</v>
          </cell>
          <cell r="C443">
            <v>416</v>
          </cell>
          <cell r="D443">
            <v>328</v>
          </cell>
          <cell r="E443">
            <v>168</v>
          </cell>
        </row>
        <row r="444">
          <cell r="B444">
            <v>52475</v>
          </cell>
          <cell r="C444">
            <v>400</v>
          </cell>
          <cell r="D444">
            <v>320</v>
          </cell>
          <cell r="E444">
            <v>168</v>
          </cell>
        </row>
        <row r="445">
          <cell r="B445">
            <v>52505</v>
          </cell>
          <cell r="C445">
            <v>432</v>
          </cell>
          <cell r="D445">
            <v>312</v>
          </cell>
          <cell r="E445">
            <v>176</v>
          </cell>
        </row>
        <row r="446">
          <cell r="B446">
            <v>52536</v>
          </cell>
          <cell r="C446">
            <v>384</v>
          </cell>
          <cell r="D446">
            <v>336</v>
          </cell>
          <cell r="E446">
            <v>160</v>
          </cell>
        </row>
        <row r="447">
          <cell r="B447">
            <v>52566</v>
          </cell>
          <cell r="C447">
            <v>416</v>
          </cell>
          <cell r="D447">
            <v>328</v>
          </cell>
          <cell r="E447">
            <v>176</v>
          </cell>
        </row>
        <row r="448">
          <cell r="B448">
            <v>52597</v>
          </cell>
          <cell r="C448">
            <v>400</v>
          </cell>
          <cell r="D448">
            <v>344</v>
          </cell>
          <cell r="E448">
            <v>160</v>
          </cell>
        </row>
        <row r="449">
          <cell r="B449">
            <v>52628</v>
          </cell>
          <cell r="C449">
            <v>400</v>
          </cell>
          <cell r="D449">
            <v>296</v>
          </cell>
          <cell r="E449">
            <v>168</v>
          </cell>
        </row>
        <row r="450">
          <cell r="B450">
            <v>52657</v>
          </cell>
          <cell r="C450">
            <v>432</v>
          </cell>
          <cell r="D450">
            <v>312</v>
          </cell>
          <cell r="E450">
            <v>184</v>
          </cell>
        </row>
        <row r="451">
          <cell r="B451">
            <v>52688</v>
          </cell>
          <cell r="C451">
            <v>416</v>
          </cell>
          <cell r="D451">
            <v>304</v>
          </cell>
          <cell r="E451">
            <v>168</v>
          </cell>
        </row>
        <row r="452">
          <cell r="B452">
            <v>52718</v>
          </cell>
          <cell r="C452">
            <v>400</v>
          </cell>
          <cell r="D452">
            <v>344</v>
          </cell>
          <cell r="E452">
            <v>168</v>
          </cell>
        </row>
        <row r="453">
          <cell r="B453">
            <v>52749</v>
          </cell>
          <cell r="C453">
            <v>416</v>
          </cell>
          <cell r="D453">
            <v>304</v>
          </cell>
          <cell r="E453">
            <v>176</v>
          </cell>
        </row>
        <row r="454">
          <cell r="B454">
            <v>52779</v>
          </cell>
          <cell r="C454">
            <v>400</v>
          </cell>
          <cell r="D454">
            <v>344</v>
          </cell>
          <cell r="E454">
            <v>160</v>
          </cell>
        </row>
        <row r="455">
          <cell r="B455">
            <v>52810</v>
          </cell>
          <cell r="C455">
            <v>432</v>
          </cell>
          <cell r="D455">
            <v>312</v>
          </cell>
          <cell r="E455">
            <v>184</v>
          </cell>
        </row>
        <row r="456">
          <cell r="B456">
            <v>52841</v>
          </cell>
          <cell r="C456">
            <v>400</v>
          </cell>
          <cell r="D456">
            <v>320</v>
          </cell>
          <cell r="E456">
            <v>168</v>
          </cell>
        </row>
        <row r="457">
          <cell r="B457">
            <v>52871</v>
          </cell>
          <cell r="C457">
            <v>416</v>
          </cell>
          <cell r="D457">
            <v>328</v>
          </cell>
          <cell r="E457">
            <v>168</v>
          </cell>
        </row>
        <row r="458">
          <cell r="B458">
            <v>52902</v>
          </cell>
          <cell r="C458">
            <v>400</v>
          </cell>
          <cell r="D458">
            <v>320</v>
          </cell>
          <cell r="E458">
            <v>168</v>
          </cell>
        </row>
        <row r="459">
          <cell r="B459">
            <v>52932</v>
          </cell>
          <cell r="C459">
            <v>416</v>
          </cell>
          <cell r="D459">
            <v>328</v>
          </cell>
          <cell r="E459">
            <v>168</v>
          </cell>
        </row>
        <row r="460">
          <cell r="B460">
            <v>52963</v>
          </cell>
          <cell r="C460">
            <v>400</v>
          </cell>
          <cell r="D460">
            <v>344</v>
          </cell>
          <cell r="E460">
            <v>168</v>
          </cell>
        </row>
        <row r="461">
          <cell r="B461">
            <v>52994</v>
          </cell>
          <cell r="C461">
            <v>384</v>
          </cell>
          <cell r="D461">
            <v>288</v>
          </cell>
          <cell r="E461">
            <v>160</v>
          </cell>
        </row>
        <row r="462">
          <cell r="B462">
            <v>53022</v>
          </cell>
          <cell r="C462">
            <v>432</v>
          </cell>
          <cell r="D462">
            <v>312</v>
          </cell>
          <cell r="E462">
            <v>184</v>
          </cell>
        </row>
        <row r="463">
          <cell r="B463">
            <v>53053</v>
          </cell>
          <cell r="C463">
            <v>400</v>
          </cell>
          <cell r="D463">
            <v>320</v>
          </cell>
          <cell r="E463">
            <v>160</v>
          </cell>
        </row>
        <row r="464">
          <cell r="B464">
            <v>53083</v>
          </cell>
          <cell r="C464">
            <v>416</v>
          </cell>
          <cell r="D464">
            <v>328</v>
          </cell>
          <cell r="E464">
            <v>176</v>
          </cell>
        </row>
        <row r="465">
          <cell r="B465">
            <v>53114</v>
          </cell>
          <cell r="C465">
            <v>416</v>
          </cell>
          <cell r="D465">
            <v>304</v>
          </cell>
          <cell r="E465">
            <v>176</v>
          </cell>
        </row>
        <row r="466">
          <cell r="B466">
            <v>53144</v>
          </cell>
          <cell r="C466">
            <v>400</v>
          </cell>
          <cell r="D466">
            <v>344</v>
          </cell>
          <cell r="E466">
            <v>160</v>
          </cell>
        </row>
        <row r="467">
          <cell r="B467">
            <v>53175</v>
          </cell>
          <cell r="C467">
            <v>432</v>
          </cell>
          <cell r="D467">
            <v>312</v>
          </cell>
          <cell r="E467">
            <v>184</v>
          </cell>
        </row>
        <row r="468">
          <cell r="B468">
            <v>53206</v>
          </cell>
          <cell r="C468">
            <v>400</v>
          </cell>
          <cell r="D468">
            <v>320</v>
          </cell>
          <cell r="E468">
            <v>160</v>
          </cell>
        </row>
        <row r="469">
          <cell r="B469">
            <v>53236</v>
          </cell>
          <cell r="C469">
            <v>416</v>
          </cell>
          <cell r="D469">
            <v>328</v>
          </cell>
          <cell r="E469">
            <v>176</v>
          </cell>
        </row>
        <row r="470">
          <cell r="B470">
            <v>53267</v>
          </cell>
          <cell r="C470">
            <v>400</v>
          </cell>
          <cell r="D470">
            <v>320</v>
          </cell>
          <cell r="E470">
            <v>168</v>
          </cell>
        </row>
        <row r="471">
          <cell r="B471">
            <v>53297</v>
          </cell>
          <cell r="C471">
            <v>400</v>
          </cell>
          <cell r="D471">
            <v>344</v>
          </cell>
          <cell r="E471">
            <v>160</v>
          </cell>
        </row>
        <row r="472">
          <cell r="B472">
            <v>53328</v>
          </cell>
          <cell r="C472">
            <v>416</v>
          </cell>
          <cell r="D472">
            <v>328</v>
          </cell>
          <cell r="E472">
            <v>176</v>
          </cell>
        </row>
        <row r="473">
          <cell r="B473">
            <v>53359</v>
          </cell>
          <cell r="C473">
            <v>384</v>
          </cell>
          <cell r="D473">
            <v>288</v>
          </cell>
          <cell r="E473">
            <v>160</v>
          </cell>
        </row>
        <row r="474">
          <cell r="B474">
            <v>53387</v>
          </cell>
          <cell r="C474">
            <v>432</v>
          </cell>
          <cell r="D474">
            <v>312</v>
          </cell>
          <cell r="E474">
            <v>176</v>
          </cell>
        </row>
        <row r="475">
          <cell r="B475">
            <v>53418</v>
          </cell>
          <cell r="C475">
            <v>400</v>
          </cell>
          <cell r="D475">
            <v>320</v>
          </cell>
          <cell r="E475">
            <v>168</v>
          </cell>
        </row>
        <row r="476">
          <cell r="B476">
            <v>53448</v>
          </cell>
          <cell r="C476">
            <v>416</v>
          </cell>
          <cell r="D476">
            <v>328</v>
          </cell>
          <cell r="E476">
            <v>176</v>
          </cell>
        </row>
        <row r="477">
          <cell r="B477">
            <v>53479</v>
          </cell>
          <cell r="C477">
            <v>416</v>
          </cell>
          <cell r="D477">
            <v>304</v>
          </cell>
          <cell r="E477">
            <v>168</v>
          </cell>
        </row>
        <row r="478">
          <cell r="B478">
            <v>53509</v>
          </cell>
          <cell r="C478">
            <v>400</v>
          </cell>
          <cell r="D478">
            <v>344</v>
          </cell>
          <cell r="E478">
            <v>168</v>
          </cell>
        </row>
        <row r="479">
          <cell r="B479">
            <v>53540</v>
          </cell>
          <cell r="C479">
            <v>432</v>
          </cell>
          <cell r="D479">
            <v>312</v>
          </cell>
          <cell r="E479">
            <v>184</v>
          </cell>
        </row>
        <row r="480">
          <cell r="B480">
            <v>53571</v>
          </cell>
          <cell r="C480">
            <v>384</v>
          </cell>
          <cell r="D480">
            <v>336</v>
          </cell>
          <cell r="E480">
            <v>152</v>
          </cell>
        </row>
        <row r="481">
          <cell r="B481">
            <v>53601</v>
          </cell>
          <cell r="C481">
            <v>432</v>
          </cell>
          <cell r="D481">
            <v>312</v>
          </cell>
          <cell r="E481">
            <v>184</v>
          </cell>
        </row>
        <row r="482">
          <cell r="B482">
            <v>53632</v>
          </cell>
          <cell r="C482">
            <v>400</v>
          </cell>
          <cell r="D482">
            <v>320</v>
          </cell>
          <cell r="E482">
            <v>168</v>
          </cell>
        </row>
        <row r="483">
          <cell r="B483">
            <v>53662</v>
          </cell>
          <cell r="C483">
            <v>400</v>
          </cell>
          <cell r="D483">
            <v>344</v>
          </cell>
          <cell r="E483">
            <v>160</v>
          </cell>
        </row>
        <row r="484">
          <cell r="B484">
            <v>53693</v>
          </cell>
          <cell r="C484">
            <v>416</v>
          </cell>
          <cell r="D484">
            <v>328</v>
          </cell>
          <cell r="E484">
            <v>176</v>
          </cell>
        </row>
        <row r="485">
          <cell r="B485">
            <v>53724</v>
          </cell>
          <cell r="C485">
            <v>384</v>
          </cell>
          <cell r="D485">
            <v>288</v>
          </cell>
          <cell r="E485">
            <v>160</v>
          </cell>
        </row>
        <row r="486">
          <cell r="B486">
            <v>53752</v>
          </cell>
          <cell r="C486">
            <v>416</v>
          </cell>
          <cell r="D486">
            <v>328</v>
          </cell>
          <cell r="E486">
            <v>168</v>
          </cell>
        </row>
        <row r="487">
          <cell r="B487">
            <v>53783</v>
          </cell>
          <cell r="C487">
            <v>416</v>
          </cell>
          <cell r="D487">
            <v>304</v>
          </cell>
          <cell r="E487">
            <v>176</v>
          </cell>
        </row>
        <row r="488">
          <cell r="B488">
            <v>53813</v>
          </cell>
          <cell r="C488">
            <v>416</v>
          </cell>
          <cell r="D488">
            <v>328</v>
          </cell>
          <cell r="E488">
            <v>176</v>
          </cell>
        </row>
        <row r="489">
          <cell r="B489">
            <v>53844</v>
          </cell>
          <cell r="C489">
            <v>400</v>
          </cell>
          <cell r="D489">
            <v>320</v>
          </cell>
          <cell r="E489">
            <v>160</v>
          </cell>
        </row>
        <row r="490">
          <cell r="B490">
            <v>53874</v>
          </cell>
          <cell r="C490">
            <v>416</v>
          </cell>
          <cell r="D490">
            <v>328</v>
          </cell>
          <cell r="E490">
            <v>176</v>
          </cell>
        </row>
        <row r="491">
          <cell r="B491">
            <v>53905</v>
          </cell>
          <cell r="C491">
            <v>432</v>
          </cell>
          <cell r="D491">
            <v>312</v>
          </cell>
          <cell r="E491">
            <v>176</v>
          </cell>
        </row>
        <row r="492">
          <cell r="B492">
            <v>53936</v>
          </cell>
          <cell r="C492">
            <v>384</v>
          </cell>
          <cell r="D492">
            <v>336</v>
          </cell>
          <cell r="E492">
            <v>160</v>
          </cell>
        </row>
        <row r="493">
          <cell r="B493">
            <v>53966</v>
          </cell>
          <cell r="C493">
            <v>432</v>
          </cell>
          <cell r="D493">
            <v>312</v>
          </cell>
          <cell r="E493">
            <v>184</v>
          </cell>
        </row>
        <row r="494">
          <cell r="B494">
            <v>53997</v>
          </cell>
          <cell r="C494">
            <v>400</v>
          </cell>
          <cell r="D494">
            <v>320</v>
          </cell>
          <cell r="E494">
            <v>160</v>
          </cell>
        </row>
        <row r="495">
          <cell r="B495">
            <v>54027</v>
          </cell>
          <cell r="C495">
            <v>400</v>
          </cell>
          <cell r="D495">
            <v>344</v>
          </cell>
          <cell r="E495">
            <v>168</v>
          </cell>
        </row>
        <row r="496">
          <cell r="B496">
            <v>54058</v>
          </cell>
          <cell r="C496">
            <v>416</v>
          </cell>
          <cell r="D496">
            <v>328</v>
          </cell>
          <cell r="E496">
            <v>176</v>
          </cell>
        </row>
        <row r="497">
          <cell r="B497">
            <v>54089</v>
          </cell>
          <cell r="C497">
            <v>400</v>
          </cell>
          <cell r="D497">
            <v>296</v>
          </cell>
          <cell r="E497">
            <v>160</v>
          </cell>
        </row>
        <row r="498">
          <cell r="B498">
            <v>54118</v>
          </cell>
          <cell r="C498">
            <v>416</v>
          </cell>
          <cell r="D498">
            <v>328</v>
          </cell>
          <cell r="E498">
            <v>176</v>
          </cell>
        </row>
        <row r="499">
          <cell r="B499">
            <v>54149</v>
          </cell>
          <cell r="C499">
            <v>416</v>
          </cell>
          <cell r="D499">
            <v>304</v>
          </cell>
          <cell r="E499">
            <v>176</v>
          </cell>
        </row>
        <row r="500">
          <cell r="B500">
            <v>54179</v>
          </cell>
          <cell r="C500">
            <v>400</v>
          </cell>
          <cell r="D500">
            <v>344</v>
          </cell>
          <cell r="E500">
            <v>160</v>
          </cell>
        </row>
        <row r="501">
          <cell r="B501">
            <v>54210</v>
          </cell>
          <cell r="C501">
            <v>416</v>
          </cell>
          <cell r="D501">
            <v>304</v>
          </cell>
          <cell r="E501">
            <v>176</v>
          </cell>
        </row>
        <row r="502">
          <cell r="B502">
            <v>54240</v>
          </cell>
          <cell r="C502">
            <v>416</v>
          </cell>
          <cell r="D502">
            <v>328</v>
          </cell>
          <cell r="E502">
            <v>184</v>
          </cell>
        </row>
        <row r="503">
          <cell r="B503">
            <v>54271</v>
          </cell>
          <cell r="C503">
            <v>416</v>
          </cell>
          <cell r="D503">
            <v>328</v>
          </cell>
          <cell r="E503">
            <v>168</v>
          </cell>
        </row>
        <row r="504">
          <cell r="B504">
            <v>54302</v>
          </cell>
          <cell r="C504">
            <v>400</v>
          </cell>
          <cell r="D504">
            <v>320</v>
          </cell>
          <cell r="E504">
            <v>168</v>
          </cell>
        </row>
        <row r="505">
          <cell r="B505">
            <v>54332</v>
          </cell>
          <cell r="C505">
            <v>432</v>
          </cell>
          <cell r="D505">
            <v>312</v>
          </cell>
          <cell r="E505">
            <v>176</v>
          </cell>
        </row>
        <row r="506">
          <cell r="B506">
            <v>54363</v>
          </cell>
          <cell r="C506">
            <v>384</v>
          </cell>
          <cell r="D506">
            <v>336</v>
          </cell>
          <cell r="E506">
            <v>160</v>
          </cell>
        </row>
        <row r="507">
          <cell r="B507">
            <v>54393</v>
          </cell>
          <cell r="C507">
            <v>416</v>
          </cell>
          <cell r="D507">
            <v>328</v>
          </cell>
          <cell r="E507">
            <v>176</v>
          </cell>
        </row>
        <row r="508">
          <cell r="B508">
            <v>54424</v>
          </cell>
          <cell r="C508">
            <v>400</v>
          </cell>
          <cell r="D508">
            <v>344</v>
          </cell>
          <cell r="E508">
            <v>160</v>
          </cell>
        </row>
        <row r="509">
          <cell r="B509">
            <v>54455</v>
          </cell>
          <cell r="C509">
            <v>384</v>
          </cell>
          <cell r="D509">
            <v>288</v>
          </cell>
          <cell r="E509">
            <v>160</v>
          </cell>
        </row>
        <row r="510">
          <cell r="B510">
            <v>54483</v>
          </cell>
          <cell r="C510">
            <v>432</v>
          </cell>
          <cell r="D510">
            <v>312</v>
          </cell>
          <cell r="E510">
            <v>184</v>
          </cell>
        </row>
        <row r="511">
          <cell r="B511">
            <v>54514</v>
          </cell>
          <cell r="C511">
            <v>416</v>
          </cell>
          <cell r="D511">
            <v>304</v>
          </cell>
          <cell r="E511">
            <v>176</v>
          </cell>
        </row>
        <row r="512">
          <cell r="B512">
            <v>54544</v>
          </cell>
          <cell r="C512">
            <v>400</v>
          </cell>
          <cell r="D512">
            <v>344</v>
          </cell>
          <cell r="E512">
            <v>160</v>
          </cell>
        </row>
        <row r="513">
          <cell r="B513">
            <v>54575</v>
          </cell>
          <cell r="C513">
            <v>416</v>
          </cell>
          <cell r="D513">
            <v>304</v>
          </cell>
          <cell r="E513">
            <v>176</v>
          </cell>
        </row>
        <row r="514">
          <cell r="B514">
            <v>54605</v>
          </cell>
          <cell r="C514">
            <v>416</v>
          </cell>
          <cell r="D514">
            <v>328</v>
          </cell>
          <cell r="E514">
            <v>168</v>
          </cell>
        </row>
        <row r="515">
          <cell r="B515">
            <v>54636</v>
          </cell>
          <cell r="C515">
            <v>416</v>
          </cell>
          <cell r="D515">
            <v>328</v>
          </cell>
          <cell r="E515">
            <v>176</v>
          </cell>
        </row>
        <row r="516">
          <cell r="B516">
            <v>54667</v>
          </cell>
          <cell r="C516">
            <v>400</v>
          </cell>
          <cell r="D516">
            <v>320</v>
          </cell>
          <cell r="E516">
            <v>168</v>
          </cell>
        </row>
        <row r="517">
          <cell r="B517">
            <v>54697</v>
          </cell>
          <cell r="C517">
            <v>416</v>
          </cell>
          <cell r="D517">
            <v>328</v>
          </cell>
          <cell r="E517">
            <v>168</v>
          </cell>
        </row>
        <row r="518">
          <cell r="B518">
            <v>54728</v>
          </cell>
          <cell r="C518">
            <v>400</v>
          </cell>
          <cell r="D518">
            <v>320</v>
          </cell>
          <cell r="E518">
            <v>168</v>
          </cell>
        </row>
        <row r="519">
          <cell r="B519">
            <v>54758</v>
          </cell>
          <cell r="C519">
            <v>416</v>
          </cell>
          <cell r="D519">
            <v>328</v>
          </cell>
          <cell r="E519">
            <v>184</v>
          </cell>
        </row>
        <row r="520">
          <cell r="B520">
            <v>54789</v>
          </cell>
          <cell r="C520">
            <v>400</v>
          </cell>
          <cell r="D520">
            <v>344</v>
          </cell>
          <cell r="E520">
            <v>168</v>
          </cell>
        </row>
        <row r="521">
          <cell r="B521">
            <v>54820</v>
          </cell>
          <cell r="C521">
            <v>384</v>
          </cell>
          <cell r="D521">
            <v>288</v>
          </cell>
          <cell r="E521">
            <v>160</v>
          </cell>
        </row>
        <row r="522">
          <cell r="B522">
            <v>54848</v>
          </cell>
          <cell r="C522">
            <v>432</v>
          </cell>
          <cell r="D522">
            <v>312</v>
          </cell>
          <cell r="E522">
            <v>184</v>
          </cell>
        </row>
        <row r="523">
          <cell r="B523">
            <v>54879</v>
          </cell>
          <cell r="C523">
            <v>416</v>
          </cell>
          <cell r="D523">
            <v>304</v>
          </cell>
          <cell r="E523">
            <v>168</v>
          </cell>
        </row>
        <row r="524">
          <cell r="B524">
            <v>54909</v>
          </cell>
          <cell r="C524">
            <v>400</v>
          </cell>
          <cell r="D524">
            <v>344</v>
          </cell>
          <cell r="E524">
            <v>168</v>
          </cell>
        </row>
        <row r="525">
          <cell r="B525">
            <v>54940</v>
          </cell>
          <cell r="C525">
            <v>416</v>
          </cell>
          <cell r="D525">
            <v>304</v>
          </cell>
          <cell r="E525">
            <v>176</v>
          </cell>
        </row>
        <row r="526">
          <cell r="B526">
            <v>54970</v>
          </cell>
          <cell r="C526">
            <v>400</v>
          </cell>
          <cell r="D526">
            <v>344</v>
          </cell>
          <cell r="E526">
            <v>160</v>
          </cell>
        </row>
        <row r="527">
          <cell r="B527">
            <v>55001</v>
          </cell>
          <cell r="C527">
            <v>432</v>
          </cell>
          <cell r="D527">
            <v>312</v>
          </cell>
          <cell r="E527">
            <v>184</v>
          </cell>
        </row>
        <row r="528">
          <cell r="B528">
            <v>55032</v>
          </cell>
          <cell r="C528">
            <v>400</v>
          </cell>
          <cell r="D528">
            <v>320</v>
          </cell>
          <cell r="E528">
            <v>168</v>
          </cell>
        </row>
        <row r="529">
          <cell r="B529">
            <v>55062</v>
          </cell>
          <cell r="C529">
            <v>416</v>
          </cell>
          <cell r="D529">
            <v>328</v>
          </cell>
          <cell r="E529">
            <v>168</v>
          </cell>
        </row>
        <row r="530">
          <cell r="B530">
            <v>55093</v>
          </cell>
          <cell r="C530">
            <v>400</v>
          </cell>
          <cell r="D530">
            <v>320</v>
          </cell>
          <cell r="E530">
            <v>168</v>
          </cell>
        </row>
        <row r="531">
          <cell r="B531">
            <v>55123</v>
          </cell>
          <cell r="C531">
            <v>416</v>
          </cell>
          <cell r="D531">
            <v>328</v>
          </cell>
          <cell r="E531">
            <v>168</v>
          </cell>
        </row>
        <row r="532">
          <cell r="B532">
            <v>55154</v>
          </cell>
          <cell r="C532">
            <v>400</v>
          </cell>
          <cell r="D532">
            <v>344</v>
          </cell>
          <cell r="E532">
            <v>168</v>
          </cell>
        </row>
        <row r="533">
          <cell r="B533">
            <v>55185</v>
          </cell>
          <cell r="C533">
            <v>384</v>
          </cell>
          <cell r="D533">
            <v>288</v>
          </cell>
          <cell r="E533">
            <v>160</v>
          </cell>
        </row>
        <row r="534">
          <cell r="B534">
            <v>55213</v>
          </cell>
          <cell r="C534">
            <v>432</v>
          </cell>
          <cell r="D534">
            <v>312</v>
          </cell>
          <cell r="E534">
            <v>184</v>
          </cell>
        </row>
        <row r="535">
          <cell r="B535">
            <v>55244</v>
          </cell>
          <cell r="C535">
            <v>400</v>
          </cell>
          <cell r="D535">
            <v>320</v>
          </cell>
          <cell r="E535">
            <v>160</v>
          </cell>
        </row>
        <row r="536">
          <cell r="B536">
            <v>55274</v>
          </cell>
          <cell r="C536">
            <v>416</v>
          </cell>
          <cell r="D536">
            <v>328</v>
          </cell>
          <cell r="E536">
            <v>176</v>
          </cell>
        </row>
        <row r="537">
          <cell r="B537">
            <v>55305</v>
          </cell>
          <cell r="C537">
            <v>416</v>
          </cell>
          <cell r="D537">
            <v>304</v>
          </cell>
          <cell r="E537">
            <v>176</v>
          </cell>
        </row>
        <row r="538">
          <cell r="B538">
            <v>55335</v>
          </cell>
          <cell r="C538">
            <v>400</v>
          </cell>
          <cell r="D538">
            <v>344</v>
          </cell>
          <cell r="E538">
            <v>160</v>
          </cell>
        </row>
        <row r="539">
          <cell r="B539">
            <v>55366</v>
          </cell>
          <cell r="C539">
            <v>432</v>
          </cell>
          <cell r="D539">
            <v>312</v>
          </cell>
          <cell r="E539">
            <v>184</v>
          </cell>
        </row>
        <row r="540">
          <cell r="B540">
            <v>55397</v>
          </cell>
          <cell r="C540">
            <v>400</v>
          </cell>
          <cell r="D540">
            <v>320</v>
          </cell>
          <cell r="E540">
            <v>160</v>
          </cell>
        </row>
        <row r="541">
          <cell r="B541">
            <v>55427</v>
          </cell>
          <cell r="C541">
            <v>416</v>
          </cell>
          <cell r="D541">
            <v>328</v>
          </cell>
          <cell r="E541">
            <v>176</v>
          </cell>
        </row>
        <row r="542">
          <cell r="B542">
            <v>55458</v>
          </cell>
          <cell r="C542">
            <v>400</v>
          </cell>
          <cell r="D542">
            <v>320</v>
          </cell>
          <cell r="E542">
            <v>168</v>
          </cell>
        </row>
        <row r="543">
          <cell r="B543">
            <v>55488</v>
          </cell>
          <cell r="C543">
            <v>400</v>
          </cell>
          <cell r="D543">
            <v>344</v>
          </cell>
          <cell r="E543">
            <v>160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blo Winds v114 CECIEPR"/>
      <sheetName val="Etiwanda v114"/>
    </sheetNames>
    <sheetDataSet>
      <sheetData sheetId="0" refreshError="1"/>
      <sheetData sheetId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rgy Unit Cost"/>
      <sheetName val="Tbl 2 2 EBal"/>
      <sheetName val="Chapter 4 Tables"/>
      <sheetName val="Chapter 3 Tables"/>
      <sheetName val="Tbl 2 4 Cost"/>
      <sheetName val="CAISO Costs"/>
      <sheetName val="Hedging"/>
      <sheetName val="DR"/>
      <sheetName val="RA"/>
      <sheetName val="Residual Capacity"/>
      <sheetName val="Energy Balance Data"/>
      <sheetName val="Misc"/>
      <sheetName val="Generic RPS"/>
      <sheetName val="DWR"/>
      <sheetName val="Load"/>
      <sheetName val="MWH TOU"/>
      <sheetName val="BTU Monthly"/>
      <sheetName val="MWH Month"/>
      <sheetName val="Hydro"/>
      <sheetName val="Calpine Geysers"/>
      <sheetName val="RDC Fwd Pricing"/>
      <sheetName val="Fossil Costs"/>
      <sheetName val="Fossil Data"/>
      <sheetName val="RPS Cost Data"/>
      <sheetName val="Debt Equity Data"/>
      <sheetName val="RPS Costs"/>
      <sheetName val="Residual Energy"/>
      <sheetName val="Gas Position"/>
      <sheetName val="Keys"/>
      <sheetName val="Chart1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">
          <cell r="C2">
            <v>40087</v>
          </cell>
          <cell r="D2">
            <v>40118</v>
          </cell>
          <cell r="E2">
            <v>40148</v>
          </cell>
          <cell r="F2">
            <v>40179</v>
          </cell>
          <cell r="G2">
            <v>40210</v>
          </cell>
          <cell r="H2">
            <v>40238</v>
          </cell>
          <cell r="I2">
            <v>40269</v>
          </cell>
          <cell r="J2">
            <v>40299</v>
          </cell>
          <cell r="K2">
            <v>40330</v>
          </cell>
          <cell r="L2">
            <v>40360</v>
          </cell>
          <cell r="M2">
            <v>40391</v>
          </cell>
          <cell r="N2">
            <v>40422</v>
          </cell>
          <cell r="O2">
            <v>40452</v>
          </cell>
          <cell r="P2">
            <v>40483</v>
          </cell>
          <cell r="Q2">
            <v>40513</v>
          </cell>
          <cell r="R2">
            <v>40544</v>
          </cell>
          <cell r="S2">
            <v>40575</v>
          </cell>
          <cell r="T2">
            <v>40603</v>
          </cell>
          <cell r="U2">
            <v>40634</v>
          </cell>
          <cell r="V2">
            <v>40664</v>
          </cell>
          <cell r="W2">
            <v>40695</v>
          </cell>
          <cell r="X2">
            <v>40725</v>
          </cell>
          <cell r="Y2">
            <v>40756</v>
          </cell>
          <cell r="Z2">
            <v>40787</v>
          </cell>
          <cell r="AA2">
            <v>40817</v>
          </cell>
          <cell r="AB2">
            <v>40848</v>
          </cell>
          <cell r="AC2">
            <v>40878</v>
          </cell>
          <cell r="AD2">
            <v>40909</v>
          </cell>
          <cell r="AE2">
            <v>40940</v>
          </cell>
          <cell r="AF2">
            <v>40969</v>
          </cell>
          <cell r="AG2">
            <v>41000</v>
          </cell>
          <cell r="AH2">
            <v>41030</v>
          </cell>
          <cell r="AI2">
            <v>41061</v>
          </cell>
          <cell r="AJ2">
            <v>41091</v>
          </cell>
          <cell r="AK2">
            <v>41122</v>
          </cell>
          <cell r="AL2">
            <v>41153</v>
          </cell>
          <cell r="AM2">
            <v>41183</v>
          </cell>
          <cell r="AN2">
            <v>41214</v>
          </cell>
          <cell r="AO2">
            <v>41244</v>
          </cell>
          <cell r="AP2">
            <v>41275</v>
          </cell>
          <cell r="AQ2">
            <v>41306</v>
          </cell>
          <cell r="AR2">
            <v>41334</v>
          </cell>
          <cell r="AS2">
            <v>41365</v>
          </cell>
          <cell r="AT2">
            <v>41395</v>
          </cell>
          <cell r="AU2">
            <v>41426</v>
          </cell>
          <cell r="AV2">
            <v>41456</v>
          </cell>
          <cell r="AW2">
            <v>41487</v>
          </cell>
          <cell r="AX2">
            <v>41518</v>
          </cell>
          <cell r="AY2">
            <v>41548</v>
          </cell>
          <cell r="AZ2">
            <v>41579</v>
          </cell>
          <cell r="BA2">
            <v>41609</v>
          </cell>
          <cell r="BB2">
            <v>41640</v>
          </cell>
          <cell r="BC2">
            <v>41671</v>
          </cell>
          <cell r="BD2">
            <v>41699</v>
          </cell>
          <cell r="BE2">
            <v>41730</v>
          </cell>
          <cell r="BF2">
            <v>41760</v>
          </cell>
          <cell r="BG2">
            <v>41791</v>
          </cell>
          <cell r="BH2">
            <v>41821</v>
          </cell>
          <cell r="BI2">
            <v>41852</v>
          </cell>
          <cell r="BJ2">
            <v>41883</v>
          </cell>
          <cell r="BK2">
            <v>41913</v>
          </cell>
          <cell r="BL2">
            <v>41944</v>
          </cell>
          <cell r="BM2">
            <v>41974</v>
          </cell>
          <cell r="BN2">
            <v>42005</v>
          </cell>
          <cell r="BO2">
            <v>42036</v>
          </cell>
          <cell r="BP2">
            <v>42064</v>
          </cell>
          <cell r="BQ2">
            <v>42095</v>
          </cell>
          <cell r="BR2">
            <v>42125</v>
          </cell>
          <cell r="BS2">
            <v>42156</v>
          </cell>
          <cell r="BT2">
            <v>42186</v>
          </cell>
          <cell r="BU2">
            <v>42217</v>
          </cell>
          <cell r="BV2">
            <v>42248</v>
          </cell>
          <cell r="BW2">
            <v>42278</v>
          </cell>
          <cell r="BX2">
            <v>42309</v>
          </cell>
          <cell r="BY2">
            <v>42339</v>
          </cell>
          <cell r="BZ2">
            <v>42370</v>
          </cell>
          <cell r="CA2">
            <v>42401</v>
          </cell>
          <cell r="CB2">
            <v>42430</v>
          </cell>
          <cell r="CC2">
            <v>42461</v>
          </cell>
          <cell r="CD2">
            <v>42491</v>
          </cell>
          <cell r="CE2">
            <v>42522</v>
          </cell>
          <cell r="CF2">
            <v>42552</v>
          </cell>
          <cell r="CG2">
            <v>42583</v>
          </cell>
          <cell r="CH2">
            <v>42614</v>
          </cell>
          <cell r="CI2">
            <v>42644</v>
          </cell>
          <cell r="CJ2">
            <v>42675</v>
          </cell>
          <cell r="CK2">
            <v>42705</v>
          </cell>
          <cell r="CL2">
            <v>42736</v>
          </cell>
          <cell r="CM2">
            <v>42767</v>
          </cell>
          <cell r="CN2">
            <v>42795</v>
          </cell>
          <cell r="CO2">
            <v>42826</v>
          </cell>
          <cell r="CP2">
            <v>42856</v>
          </cell>
          <cell r="CQ2">
            <v>42887</v>
          </cell>
          <cell r="CR2">
            <v>42917</v>
          </cell>
          <cell r="CS2">
            <v>42948</v>
          </cell>
          <cell r="CT2">
            <v>42979</v>
          </cell>
          <cell r="CU2">
            <v>43009</v>
          </cell>
          <cell r="CV2">
            <v>43040</v>
          </cell>
          <cell r="CW2">
            <v>43070</v>
          </cell>
          <cell r="CX2">
            <v>43101</v>
          </cell>
          <cell r="CY2">
            <v>43132</v>
          </cell>
          <cell r="CZ2">
            <v>43160</v>
          </cell>
          <cell r="DA2">
            <v>43191</v>
          </cell>
          <cell r="DB2">
            <v>43221</v>
          </cell>
          <cell r="DC2">
            <v>43252</v>
          </cell>
          <cell r="DD2">
            <v>43282</v>
          </cell>
          <cell r="DE2">
            <v>43313</v>
          </cell>
          <cell r="DF2">
            <v>43344</v>
          </cell>
          <cell r="DG2">
            <v>43374</v>
          </cell>
          <cell r="DH2">
            <v>43405</v>
          </cell>
          <cell r="DI2">
            <v>43435</v>
          </cell>
          <cell r="DJ2">
            <v>43466</v>
          </cell>
          <cell r="DK2">
            <v>43497</v>
          </cell>
          <cell r="DL2">
            <v>43525</v>
          </cell>
          <cell r="DM2">
            <v>43556</v>
          </cell>
          <cell r="DN2">
            <v>43586</v>
          </cell>
          <cell r="DO2">
            <v>43617</v>
          </cell>
          <cell r="DP2">
            <v>43647</v>
          </cell>
          <cell r="DQ2">
            <v>43678</v>
          </cell>
          <cell r="DR2">
            <v>43709</v>
          </cell>
          <cell r="DS2">
            <v>43739</v>
          </cell>
          <cell r="DT2">
            <v>43770</v>
          </cell>
          <cell r="DU2">
            <v>43800</v>
          </cell>
          <cell r="DV2">
            <v>43831</v>
          </cell>
          <cell r="DW2">
            <v>43862</v>
          </cell>
          <cell r="DX2">
            <v>43891</v>
          </cell>
          <cell r="DY2">
            <v>43922</v>
          </cell>
          <cell r="DZ2">
            <v>43952</v>
          </cell>
          <cell r="EA2">
            <v>43983</v>
          </cell>
          <cell r="EB2">
            <v>44013</v>
          </cell>
          <cell r="EC2">
            <v>44044</v>
          </cell>
          <cell r="ED2">
            <v>44075</v>
          </cell>
          <cell r="EE2">
            <v>44105</v>
          </cell>
          <cell r="EF2">
            <v>44136</v>
          </cell>
          <cell r="EG2">
            <v>44166</v>
          </cell>
        </row>
        <row r="3">
          <cell r="B3" t="str">
            <v>S_Crockett_3-1585</v>
          </cell>
        </row>
        <row r="4">
          <cell r="B4" t="str">
            <v>S_Crockett_SRAC_Malin_3-1591</v>
          </cell>
          <cell r="F4">
            <v>-612759.06960000005</v>
          </cell>
          <cell r="G4">
            <v>-371373.48</v>
          </cell>
          <cell r="H4">
            <v>-180987.82740000001</v>
          </cell>
          <cell r="I4">
            <v>-595632.24</v>
          </cell>
          <cell r="J4">
            <v>-618394.87679999997</v>
          </cell>
          <cell r="K4">
            <v>-675460.51199999999</v>
          </cell>
          <cell r="L4">
            <v>-698898.15060000005</v>
          </cell>
          <cell r="M4">
            <v>-699293.24280000001</v>
          </cell>
          <cell r="N4">
            <v>-601854.17760000005</v>
          </cell>
          <cell r="O4">
            <v>-622823.12459999998</v>
          </cell>
          <cell r="P4">
            <v>-496602.82799999998</v>
          </cell>
          <cell r="Q4">
            <v>-617699.60160000005</v>
          </cell>
          <cell r="R4">
            <v>-617145.61919999996</v>
          </cell>
          <cell r="S4">
            <v>-557767.79520000005</v>
          </cell>
          <cell r="T4">
            <v>-617935.52399999998</v>
          </cell>
          <cell r="U4">
            <v>-458833.66080000001</v>
          </cell>
          <cell r="V4">
            <v>-618771.03419999999</v>
          </cell>
          <cell r="W4">
            <v>-674410.64040000003</v>
          </cell>
          <cell r="X4">
            <v>-697471.06559999997</v>
          </cell>
          <cell r="Y4">
            <v>-698142.79680000001</v>
          </cell>
          <cell r="Z4">
            <v>-601170.03359999997</v>
          </cell>
          <cell r="AA4">
            <v>-561134.75600000005</v>
          </cell>
          <cell r="AB4">
            <v>-522015.24959999998</v>
          </cell>
          <cell r="AC4">
            <v>-623196.19920000003</v>
          </cell>
          <cell r="AD4">
            <v>-623943.32400000002</v>
          </cell>
          <cell r="AE4">
            <v>-584137.41839999997</v>
          </cell>
          <cell r="AF4">
            <v>-624754.13520000002</v>
          </cell>
          <cell r="AG4">
            <v>-403204.65600000002</v>
          </cell>
          <cell r="AH4">
            <v>-625425.02399999998</v>
          </cell>
          <cell r="AI4">
            <v>-681220.72979999997</v>
          </cell>
          <cell r="AJ4">
            <v>-704031.228</v>
          </cell>
          <cell r="AK4">
            <v>-704693.3334</v>
          </cell>
          <cell r="AL4">
            <v>-606506.89619999996</v>
          </cell>
          <cell r="AM4">
            <v>-525887.73600000003</v>
          </cell>
          <cell r="AN4">
            <v>-566595.72479999997</v>
          </cell>
          <cell r="AO4">
            <v>-627516.75600000005</v>
          </cell>
          <cell r="AP4">
            <v>-627714.73439999996</v>
          </cell>
          <cell r="AQ4">
            <v>-567100.93440000003</v>
          </cell>
          <cell r="AR4">
            <v>-628005.56400000001</v>
          </cell>
          <cell r="AS4">
            <v>-405256.51199999999</v>
          </cell>
          <cell r="AT4">
            <v>-628288.57079999999</v>
          </cell>
          <cell r="AU4">
            <v>-684146.772</v>
          </cell>
          <cell r="AV4">
            <v>-707069.45519999997</v>
          </cell>
          <cell r="AW4">
            <v>-707198.652</v>
          </cell>
          <cell r="AX4">
            <v>-608214.99600000004</v>
          </cell>
          <cell r="AY4">
            <v>-507052.62839999999</v>
          </cell>
          <cell r="AZ4">
            <v>-588239.36399999994</v>
          </cell>
          <cell r="BA4">
            <v>-628695.25199999998</v>
          </cell>
          <cell r="BB4">
            <v>-628912.12800000003</v>
          </cell>
          <cell r="BC4">
            <v>-568027.68960000004</v>
          </cell>
          <cell r="BD4">
            <v>-628869.348</v>
          </cell>
          <cell r="BE4">
            <v>-81138.384000000005</v>
          </cell>
          <cell r="BF4">
            <v>-547689.31319999998</v>
          </cell>
          <cell r="BG4">
            <v>-684307.10160000005</v>
          </cell>
          <cell r="BH4">
            <v>-707315.74199999997</v>
          </cell>
          <cell r="BI4">
            <v>-707262.255</v>
          </cell>
          <cell r="BJ4">
            <v>-608357.14919999999</v>
          </cell>
          <cell r="BK4">
            <v>-628582.94940000004</v>
          </cell>
          <cell r="BL4">
            <v>-466327.11599999998</v>
          </cell>
          <cell r="BM4">
            <v>-628468.92720000003</v>
          </cell>
          <cell r="BN4">
            <v>-628455.4608</v>
          </cell>
          <cell r="BO4">
            <v>-567507.09120000002</v>
          </cell>
          <cell r="BP4">
            <v>-628332.32880000002</v>
          </cell>
          <cell r="BQ4">
            <v>-486566.89919999999</v>
          </cell>
          <cell r="BR4">
            <v>-547397.11320000002</v>
          </cell>
          <cell r="BS4">
            <v>-684218.0148</v>
          </cell>
          <cell r="BT4">
            <v>-707026.18259999994</v>
          </cell>
          <cell r="BU4">
            <v>-706743.68640000001</v>
          </cell>
          <cell r="BV4">
            <v>-608201.56799999997</v>
          </cell>
          <cell r="BW4">
            <v>-608201.55240000004</v>
          </cell>
          <cell r="BX4">
            <v>-486427.21919999999</v>
          </cell>
          <cell r="BY4">
            <v>-628438.57200000004</v>
          </cell>
          <cell r="BZ4">
            <v>-628442.58959999995</v>
          </cell>
          <cell r="CA4">
            <v>-587689.52399999998</v>
          </cell>
          <cell r="CB4">
            <v>-627988.97279999999</v>
          </cell>
          <cell r="CC4">
            <v>-324011.09759999998</v>
          </cell>
          <cell r="CD4">
            <v>-627339.31140000001</v>
          </cell>
          <cell r="CE4">
            <v>-682883.62560000003</v>
          </cell>
          <cell r="CF4">
            <v>-705340.29119999998</v>
          </cell>
          <cell r="CG4">
            <v>-705042.47100000002</v>
          </cell>
          <cell r="CH4">
            <v>-606268.47239999997</v>
          </cell>
          <cell r="CI4">
            <v>-585852.96719999996</v>
          </cell>
          <cell r="CJ4">
            <v>-525058.87199999997</v>
          </cell>
          <cell r="CK4">
            <v>-625762.55279999995</v>
          </cell>
          <cell r="CL4">
            <v>-625358.93279999995</v>
          </cell>
          <cell r="CM4">
            <v>-564520.99199999997</v>
          </cell>
          <cell r="CN4">
            <v>-624544.10400000005</v>
          </cell>
          <cell r="CO4">
            <v>-80526.211200000005</v>
          </cell>
          <cell r="CP4">
            <v>-543200.1936</v>
          </cell>
          <cell r="CQ4">
            <v>-678471.696</v>
          </cell>
          <cell r="CR4">
            <v>-700591.01520000002</v>
          </cell>
          <cell r="CS4">
            <v>-700039.63379999995</v>
          </cell>
          <cell r="CT4">
            <v>-601711.07039999997</v>
          </cell>
          <cell r="CU4">
            <v>-621135.26820000005</v>
          </cell>
          <cell r="CV4">
            <v>-460631.35920000001</v>
          </cell>
          <cell r="CW4">
            <v>-620388.56640000001</v>
          </cell>
          <cell r="CX4">
            <v>-619965.30480000004</v>
          </cell>
          <cell r="CY4">
            <v>-559948.09920000006</v>
          </cell>
          <cell r="CZ4">
            <v>-619919.84640000004</v>
          </cell>
          <cell r="DA4">
            <v>-479919.80160000001</v>
          </cell>
          <cell r="DB4">
            <v>-539898.89639999997</v>
          </cell>
          <cell r="DC4">
            <v>-674831.61959999998</v>
          </cell>
          <cell r="DD4">
            <v>-697297.05480000004</v>
          </cell>
          <cell r="DE4">
            <v>-697269.01080000005</v>
          </cell>
          <cell r="DF4">
            <v>-599777.02619999996</v>
          </cell>
          <cell r="DG4">
            <v>-599752.7304</v>
          </cell>
          <cell r="DH4">
            <v>-479782.19520000002</v>
          </cell>
          <cell r="DI4">
            <v>-619693.22400000005</v>
          </cell>
          <cell r="DJ4">
            <v>-619669.78799999994</v>
          </cell>
          <cell r="DK4">
            <v>-559680.84479999996</v>
          </cell>
          <cell r="DL4">
            <v>-619623.28799999994</v>
          </cell>
          <cell r="DM4">
            <v>-479689.97759999998</v>
          </cell>
          <cell r="DN4">
            <v>-539639.64720000001</v>
          </cell>
          <cell r="DO4">
            <v>-674506.71479999996</v>
          </cell>
          <cell r="DP4">
            <v>-696961.34279999998</v>
          </cell>
          <cell r="DQ4">
            <v>-696932.39099999995</v>
          </cell>
          <cell r="DR4">
            <v>-599487.18299999996</v>
          </cell>
          <cell r="DS4">
            <v>-599461.68000000005</v>
          </cell>
          <cell r="DT4">
            <v>-479549.14559999999</v>
          </cell>
          <cell r="DU4">
            <v>-619391.75520000001</v>
          </cell>
          <cell r="DV4">
            <v>-619367.6496</v>
          </cell>
          <cell r="DW4">
            <v>-579386.17440000002</v>
          </cell>
          <cell r="DX4">
            <v>-619320.40560000006</v>
          </cell>
          <cell r="DY4">
            <v>-479454.96960000001</v>
          </cell>
          <cell r="DZ4">
            <v>-539374.92240000004</v>
          </cell>
          <cell r="EA4">
            <v>-674175.37439999997</v>
          </cell>
          <cell r="EB4">
            <v>-696617.62560000003</v>
          </cell>
          <cell r="EC4">
            <v>-696588.30359999998</v>
          </cell>
          <cell r="ED4">
            <v>-599190.80220000003</v>
          </cell>
          <cell r="EE4">
            <v>-599165.34600000002</v>
          </cell>
          <cell r="EF4">
            <v>-479311.43040000001</v>
          </cell>
          <cell r="EG4">
            <v>-619083.96239999996</v>
          </cell>
        </row>
        <row r="5">
          <cell r="B5" t="str">
            <v>S_Crockett_SRAC_Topock_3-1592</v>
          </cell>
          <cell r="F5">
            <v>-612759.06960000005</v>
          </cell>
          <cell r="G5">
            <v>-371373.48</v>
          </cell>
          <cell r="H5">
            <v>-180987.82740000001</v>
          </cell>
          <cell r="I5">
            <v>-595632.24</v>
          </cell>
          <cell r="J5">
            <v>-618394.87679999997</v>
          </cell>
          <cell r="K5">
            <v>-675460.51199999999</v>
          </cell>
          <cell r="L5">
            <v>-698898.15060000005</v>
          </cell>
          <cell r="M5">
            <v>-699293.24280000001</v>
          </cell>
          <cell r="N5">
            <v>-601854.17760000005</v>
          </cell>
          <cell r="O5">
            <v>-622823.12459999998</v>
          </cell>
          <cell r="P5">
            <v>-496602.82799999998</v>
          </cell>
          <cell r="Q5">
            <v>-617699.60160000005</v>
          </cell>
          <cell r="R5">
            <v>-617145.61919999996</v>
          </cell>
          <cell r="S5">
            <v>-557767.79520000005</v>
          </cell>
          <cell r="T5">
            <v>-617935.52399999998</v>
          </cell>
          <cell r="U5">
            <v>-458833.66080000001</v>
          </cell>
          <cell r="V5">
            <v>-618771.03419999999</v>
          </cell>
          <cell r="W5">
            <v>-674410.64040000003</v>
          </cell>
          <cell r="X5">
            <v>-697471.06559999997</v>
          </cell>
          <cell r="Y5">
            <v>-698142.79680000001</v>
          </cell>
          <cell r="Z5">
            <v>-601170.03359999997</v>
          </cell>
          <cell r="AA5">
            <v>-561134.75600000005</v>
          </cell>
          <cell r="AB5">
            <v>-522015.24959999998</v>
          </cell>
          <cell r="AC5">
            <v>-623196.19920000003</v>
          </cell>
          <cell r="AD5">
            <v>-623943.32400000002</v>
          </cell>
          <cell r="AE5">
            <v>-584137.41839999997</v>
          </cell>
          <cell r="AF5">
            <v>-624754.13520000002</v>
          </cell>
          <cell r="AG5">
            <v>-403204.65600000002</v>
          </cell>
          <cell r="AH5">
            <v>-625425.02399999998</v>
          </cell>
          <cell r="AI5">
            <v>-681220.72979999997</v>
          </cell>
          <cell r="AJ5">
            <v>-704031.228</v>
          </cell>
          <cell r="AK5">
            <v>-704693.3334</v>
          </cell>
          <cell r="AL5">
            <v>-606506.89619999996</v>
          </cell>
          <cell r="AM5">
            <v>-525887.73600000003</v>
          </cell>
          <cell r="AN5">
            <v>-566595.72479999997</v>
          </cell>
          <cell r="AO5">
            <v>-627516.75600000005</v>
          </cell>
          <cell r="AP5">
            <v>-627714.73439999996</v>
          </cell>
          <cell r="AQ5">
            <v>-567100.93440000003</v>
          </cell>
          <cell r="AR5">
            <v>-628005.56400000001</v>
          </cell>
          <cell r="AS5">
            <v>-405256.51199999999</v>
          </cell>
          <cell r="AT5">
            <v>-628288.57079999999</v>
          </cell>
          <cell r="AU5">
            <v>-684146.772</v>
          </cell>
          <cell r="AV5">
            <v>-707069.45519999997</v>
          </cell>
          <cell r="AW5">
            <v>-707198.652</v>
          </cell>
          <cell r="AX5">
            <v>-608214.99600000004</v>
          </cell>
          <cell r="AY5">
            <v>-507052.62839999999</v>
          </cell>
          <cell r="AZ5">
            <v>-588239.36399999994</v>
          </cell>
          <cell r="BA5">
            <v>-628695.25199999998</v>
          </cell>
          <cell r="BB5">
            <v>-628912.12800000003</v>
          </cell>
          <cell r="BC5">
            <v>-568027.68960000004</v>
          </cell>
          <cell r="BD5">
            <v>-628869.348</v>
          </cell>
          <cell r="BE5">
            <v>-81138.384000000005</v>
          </cell>
          <cell r="BF5">
            <v>-547689.31319999998</v>
          </cell>
          <cell r="BG5">
            <v>-684307.10160000005</v>
          </cell>
          <cell r="BH5">
            <v>-707315.74199999997</v>
          </cell>
          <cell r="BI5">
            <v>-707262.255</v>
          </cell>
          <cell r="BJ5">
            <v>-608357.14919999999</v>
          </cell>
          <cell r="BK5">
            <v>-628582.94940000004</v>
          </cell>
          <cell r="BL5">
            <v>-466327.11599999998</v>
          </cell>
          <cell r="BM5">
            <v>-628468.92720000003</v>
          </cell>
          <cell r="BN5">
            <v>-628455.4608</v>
          </cell>
          <cell r="BO5">
            <v>-567507.09120000002</v>
          </cell>
          <cell r="BP5">
            <v>-628332.32880000002</v>
          </cell>
          <cell r="BQ5">
            <v>-486566.89919999999</v>
          </cell>
          <cell r="BR5">
            <v>-547397.11320000002</v>
          </cell>
          <cell r="BS5">
            <v>-684218.0148</v>
          </cell>
          <cell r="BT5">
            <v>-707026.18259999994</v>
          </cell>
          <cell r="BU5">
            <v>-706743.68640000001</v>
          </cell>
          <cell r="BV5">
            <v>-608201.56799999997</v>
          </cell>
          <cell r="BW5">
            <v>-608201.55240000004</v>
          </cell>
          <cell r="BX5">
            <v>-486427.21919999999</v>
          </cell>
          <cell r="BY5">
            <v>-628438.57200000004</v>
          </cell>
          <cell r="BZ5">
            <v>-628442.58959999995</v>
          </cell>
          <cell r="CA5">
            <v>-587689.52399999998</v>
          </cell>
          <cell r="CB5">
            <v>-627988.97279999999</v>
          </cell>
          <cell r="CC5">
            <v>-324011.09759999998</v>
          </cell>
          <cell r="CD5">
            <v>-627339.31140000001</v>
          </cell>
          <cell r="CE5">
            <v>-682883.62560000003</v>
          </cell>
          <cell r="CF5">
            <v>-705340.29119999998</v>
          </cell>
          <cell r="CG5">
            <v>-705042.47100000002</v>
          </cell>
          <cell r="CH5">
            <v>-606268.47239999997</v>
          </cell>
          <cell r="CI5">
            <v>-585852.96719999996</v>
          </cell>
          <cell r="CJ5">
            <v>-525058.87199999997</v>
          </cell>
          <cell r="CK5">
            <v>-625762.55279999995</v>
          </cell>
          <cell r="CL5">
            <v>-625358.93279999995</v>
          </cell>
          <cell r="CM5">
            <v>-564520.99199999997</v>
          </cell>
          <cell r="CN5">
            <v>-624544.10400000005</v>
          </cell>
          <cell r="CO5">
            <v>-80526.211200000005</v>
          </cell>
          <cell r="CP5">
            <v>-543200.1936</v>
          </cell>
          <cell r="CQ5">
            <v>-678471.696</v>
          </cell>
          <cell r="CR5">
            <v>-700591.01520000002</v>
          </cell>
          <cell r="CS5">
            <v>-700039.63379999995</v>
          </cell>
          <cell r="CT5">
            <v>-601711.07039999997</v>
          </cell>
          <cell r="CU5">
            <v>-621135.26820000005</v>
          </cell>
          <cell r="CV5">
            <v>-460631.35920000001</v>
          </cell>
          <cell r="CW5">
            <v>-620388.56640000001</v>
          </cell>
          <cell r="CX5">
            <v>-619965.30480000004</v>
          </cell>
          <cell r="CY5">
            <v>-559948.09920000006</v>
          </cell>
          <cell r="CZ5">
            <v>-619919.84640000004</v>
          </cell>
          <cell r="DA5">
            <v>-479919.80160000001</v>
          </cell>
          <cell r="DB5">
            <v>-539898.89639999997</v>
          </cell>
          <cell r="DC5">
            <v>-674831.61959999998</v>
          </cell>
          <cell r="DD5">
            <v>-697297.05480000004</v>
          </cell>
          <cell r="DE5">
            <v>-697269.01080000005</v>
          </cell>
          <cell r="DF5">
            <v>-599777.02619999996</v>
          </cell>
          <cell r="DG5">
            <v>-599752.7304</v>
          </cell>
          <cell r="DH5">
            <v>-479782.19520000002</v>
          </cell>
          <cell r="DI5">
            <v>-619693.22400000005</v>
          </cell>
          <cell r="DJ5">
            <v>-619669.78799999994</v>
          </cell>
          <cell r="DK5">
            <v>-559680.84479999996</v>
          </cell>
          <cell r="DL5">
            <v>-619623.28799999994</v>
          </cell>
          <cell r="DM5">
            <v>-479689.97759999998</v>
          </cell>
          <cell r="DN5">
            <v>-539639.64720000001</v>
          </cell>
          <cell r="DO5">
            <v>-674506.71479999996</v>
          </cell>
          <cell r="DP5">
            <v>-696961.34279999998</v>
          </cell>
          <cell r="DQ5">
            <v>-696932.39099999995</v>
          </cell>
          <cell r="DR5">
            <v>-599487.18299999996</v>
          </cell>
          <cell r="DS5">
            <v>-599461.68000000005</v>
          </cell>
          <cell r="DT5">
            <v>-479549.14559999999</v>
          </cell>
          <cell r="DU5">
            <v>-619391.75520000001</v>
          </cell>
          <cell r="DV5">
            <v>-619367.6496</v>
          </cell>
          <cell r="DW5">
            <v>-579386.17440000002</v>
          </cell>
          <cell r="DX5">
            <v>-619320.40560000006</v>
          </cell>
          <cell r="DY5">
            <v>-479454.96960000001</v>
          </cell>
          <cell r="DZ5">
            <v>-539374.92240000004</v>
          </cell>
          <cell r="EA5">
            <v>-674175.37439999997</v>
          </cell>
          <cell r="EB5">
            <v>-696617.62560000003</v>
          </cell>
          <cell r="EC5">
            <v>-696588.30359999998</v>
          </cell>
          <cell r="ED5">
            <v>-599190.80220000003</v>
          </cell>
          <cell r="EE5">
            <v>-599165.34600000002</v>
          </cell>
          <cell r="EF5">
            <v>-479311.43040000001</v>
          </cell>
          <cell r="EG5">
            <v>-619083.96239999996</v>
          </cell>
        </row>
        <row r="6">
          <cell r="B6" t="str">
            <v>S_DWR_CALPINE_3-85</v>
          </cell>
        </row>
        <row r="7">
          <cell r="B7" t="str">
            <v>S_DWR_CORAL_NP15_6x16_3-89</v>
          </cell>
        </row>
        <row r="8">
          <cell r="B8" t="str">
            <v>S_DWR_CORAL_NP15_7x24_3-88</v>
          </cell>
        </row>
        <row r="9">
          <cell r="B9" t="str">
            <v>S_DWR_CORAL_SP15_6x16_3-87</v>
          </cell>
        </row>
        <row r="10">
          <cell r="B10" t="str">
            <v>S_DWR_CORAL_SP15_7x24_3-86</v>
          </cell>
        </row>
        <row r="11">
          <cell r="B11" t="str">
            <v>S_Etiwanda_3-1584</v>
          </cell>
        </row>
        <row r="12">
          <cell r="B12" t="str">
            <v>S_Etiwanda_GasShort_Malin_3-1582</v>
          </cell>
          <cell r="C12">
            <v>-31034.579399999999</v>
          </cell>
          <cell r="D12">
            <v>-25543.898000000001</v>
          </cell>
          <cell r="E12">
            <v>-16190.5772</v>
          </cell>
          <cell r="F12">
            <v>-27926.950400000002</v>
          </cell>
          <cell r="G12">
            <v>-26818.785599999999</v>
          </cell>
          <cell r="H12">
            <v>-20773.186000000002</v>
          </cell>
          <cell r="I12">
            <v>-11847.7618</v>
          </cell>
          <cell r="J12">
            <v>-17306.879000000001</v>
          </cell>
          <cell r="K12">
            <v>-32205.938999999998</v>
          </cell>
          <cell r="L12">
            <v>-45754.956299999998</v>
          </cell>
          <cell r="M12">
            <v>-44314.96</v>
          </cell>
          <cell r="N12">
            <v>-46766.641799999998</v>
          </cell>
          <cell r="O12">
            <v>-38408.566899999998</v>
          </cell>
          <cell r="P12">
            <v>-30300.8838</v>
          </cell>
          <cell r="Q12">
            <v>-28872.396000000001</v>
          </cell>
          <cell r="R12">
            <v>-31490.192800000001</v>
          </cell>
          <cell r="S12">
            <v>-30240.7304</v>
          </cell>
          <cell r="T12">
            <v>-23426.484700000001</v>
          </cell>
          <cell r="U12">
            <v>-13358.0376</v>
          </cell>
          <cell r="V12">
            <v>-19515.852200000001</v>
          </cell>
          <cell r="W12">
            <v>-36170.895199999999</v>
          </cell>
          <cell r="X12">
            <v>-50733.748800000001</v>
          </cell>
          <cell r="Y12">
            <v>-49447.046399999999</v>
          </cell>
          <cell r="Z12">
            <v>-52348.563900000001</v>
          </cell>
          <cell r="AA12">
            <v>-42965.201000000001</v>
          </cell>
          <cell r="AB12">
            <v>-34166.889000000003</v>
          </cell>
          <cell r="AC12">
            <v>-32510.3086</v>
          </cell>
          <cell r="AD12">
            <v>-31012.244999999999</v>
          </cell>
          <cell r="AE12">
            <v>-29785.227200000001</v>
          </cell>
          <cell r="AF12">
            <v>-23070.1345</v>
          </cell>
          <cell r="AG12">
            <v>-13156.216200000001</v>
          </cell>
          <cell r="AH12">
            <v>-19221.315500000001</v>
          </cell>
          <cell r="AI12">
            <v>-35415.277499999997</v>
          </cell>
          <cell r="AJ12">
            <v>-50341.7091</v>
          </cell>
          <cell r="AK12">
            <v>-48800.506399999998</v>
          </cell>
          <cell r="AL12">
            <v>-51137.489699999998</v>
          </cell>
          <cell r="AM12">
            <v>-42655.252</v>
          </cell>
          <cell r="AN12">
            <v>-33650.656799999997</v>
          </cell>
          <cell r="AO12">
            <v>-31933.143800000002</v>
          </cell>
          <cell r="AP12">
            <v>-30938.405599999998</v>
          </cell>
          <cell r="AQ12">
            <v>-29711.275600000001</v>
          </cell>
          <cell r="AR12">
            <v>-23015.894799999998</v>
          </cell>
          <cell r="AS12">
            <v>-13123.6756</v>
          </cell>
          <cell r="AT12">
            <v>-19173.297600000002</v>
          </cell>
          <cell r="AU12">
            <v>-35033.805999999997</v>
          </cell>
          <cell r="AV12">
            <v>-50522.499400000001</v>
          </cell>
          <cell r="AW12">
            <v>-48408.652000000002</v>
          </cell>
          <cell r="AX12">
            <v>-51316.887999999999</v>
          </cell>
          <cell r="AY12">
            <v>-42551.381200000003</v>
          </cell>
          <cell r="AZ12">
            <v>-33570.358</v>
          </cell>
          <cell r="BA12">
            <v>-31965.243299999998</v>
          </cell>
          <cell r="BB12">
            <v>-31944.828000000001</v>
          </cell>
          <cell r="BC12">
            <v>-30680.6312</v>
          </cell>
          <cell r="BD12">
            <v>-23767.348999999998</v>
          </cell>
          <cell r="BE12">
            <v>-13553.318799999999</v>
          </cell>
          <cell r="BF12">
            <v>-19797.598000000002</v>
          </cell>
          <cell r="BG12">
            <v>-36283.892099999997</v>
          </cell>
        </row>
        <row r="13">
          <cell r="B13" t="str">
            <v>S_Etiwanda_GasShort_Topock_3-1583</v>
          </cell>
          <cell r="C13">
            <v>-31034.579399999999</v>
          </cell>
          <cell r="D13">
            <v>-25543.898000000001</v>
          </cell>
          <cell r="E13">
            <v>-16190.5772</v>
          </cell>
          <cell r="F13">
            <v>-27926.950400000002</v>
          </cell>
          <cell r="G13">
            <v>-26818.785599999999</v>
          </cell>
          <cell r="H13">
            <v>-20773.186000000002</v>
          </cell>
          <cell r="I13">
            <v>-11847.7618</v>
          </cell>
          <cell r="J13">
            <v>-17306.879000000001</v>
          </cell>
          <cell r="K13">
            <v>-32205.938999999998</v>
          </cell>
          <cell r="L13">
            <v>-45754.956299999998</v>
          </cell>
          <cell r="M13">
            <v>-44314.96</v>
          </cell>
          <cell r="N13">
            <v>-46766.641799999998</v>
          </cell>
          <cell r="O13">
            <v>-38408.566899999998</v>
          </cell>
          <cell r="P13">
            <v>-30300.8838</v>
          </cell>
          <cell r="Q13">
            <v>-28872.396000000001</v>
          </cell>
          <cell r="R13">
            <v>-31490.192800000001</v>
          </cell>
          <cell r="S13">
            <v>-30240.7304</v>
          </cell>
          <cell r="T13">
            <v>-23426.484700000001</v>
          </cell>
          <cell r="U13">
            <v>-13358.0376</v>
          </cell>
          <cell r="V13">
            <v>-19515.852200000001</v>
          </cell>
          <cell r="W13">
            <v>-36170.895199999999</v>
          </cell>
          <cell r="X13">
            <v>-50733.748800000001</v>
          </cell>
          <cell r="Y13">
            <v>-49447.046399999999</v>
          </cell>
          <cell r="Z13">
            <v>-52348.563900000001</v>
          </cell>
          <cell r="AA13">
            <v>-42965.201000000001</v>
          </cell>
          <cell r="AB13">
            <v>-34166.889000000003</v>
          </cell>
          <cell r="AC13">
            <v>-32510.3086</v>
          </cell>
          <cell r="AD13">
            <v>-31012.244999999999</v>
          </cell>
          <cell r="AE13">
            <v>-29785.227200000001</v>
          </cell>
          <cell r="AF13">
            <v>-23070.1345</v>
          </cell>
          <cell r="AG13">
            <v>-13156.216200000001</v>
          </cell>
          <cell r="AH13">
            <v>-19221.315500000001</v>
          </cell>
          <cell r="AI13">
            <v>-35415.277499999997</v>
          </cell>
          <cell r="AJ13">
            <v>-50341.7091</v>
          </cell>
          <cell r="AK13">
            <v>-48800.506399999998</v>
          </cell>
          <cell r="AL13">
            <v>-51137.489699999998</v>
          </cell>
          <cell r="AM13">
            <v>-42655.252</v>
          </cell>
          <cell r="AN13">
            <v>-33650.656799999997</v>
          </cell>
          <cell r="AO13">
            <v>-31933.143800000002</v>
          </cell>
          <cell r="AP13">
            <v>-30938.405599999998</v>
          </cell>
          <cell r="AQ13">
            <v>-29711.275600000001</v>
          </cell>
          <cell r="AR13">
            <v>-23015.894799999998</v>
          </cell>
          <cell r="AS13">
            <v>-13123.6756</v>
          </cell>
          <cell r="AT13">
            <v>-19173.297600000002</v>
          </cell>
          <cell r="AU13">
            <v>-35033.805999999997</v>
          </cell>
          <cell r="AV13">
            <v>-50522.499400000001</v>
          </cell>
          <cell r="AW13">
            <v>-48408.652000000002</v>
          </cell>
          <cell r="AX13">
            <v>-51316.887999999999</v>
          </cell>
          <cell r="AY13">
            <v>-42551.381200000003</v>
          </cell>
          <cell r="AZ13">
            <v>-33570.358</v>
          </cell>
          <cell r="BA13">
            <v>-31965.243299999998</v>
          </cell>
          <cell r="BB13">
            <v>-31944.828000000001</v>
          </cell>
          <cell r="BC13">
            <v>-30680.6312</v>
          </cell>
          <cell r="BD13">
            <v>-23767.348999999998</v>
          </cell>
          <cell r="BE13">
            <v>-13553.318799999999</v>
          </cell>
          <cell r="BF13">
            <v>-19797.598000000002</v>
          </cell>
          <cell r="BG13">
            <v>-36283.892099999997</v>
          </cell>
        </row>
        <row r="14">
          <cell r="B14" t="str">
            <v>S_Fixed_IEP_3-1586</v>
          </cell>
        </row>
        <row r="15">
          <cell r="B15" t="str">
            <v>S_Humboldt_Existing_Mobiles_3-442</v>
          </cell>
        </row>
        <row r="16">
          <cell r="B16" t="str">
            <v>S_Humboldt_Existing_Unit1_3-443</v>
          </cell>
        </row>
        <row r="17">
          <cell r="B17" t="str">
            <v>S_Humboldt_Existing_Unit2_3-444</v>
          </cell>
        </row>
        <row r="18">
          <cell r="B18" t="str">
            <v>S_Humboldt_New_NG_3-904</v>
          </cell>
          <cell r="M18">
            <v>-153115.6</v>
          </cell>
          <cell r="N18">
            <v>-270204</v>
          </cell>
          <cell r="O18">
            <v>-279210.8</v>
          </cell>
          <cell r="P18">
            <v>-270204</v>
          </cell>
          <cell r="Q18">
            <v>-660504.6</v>
          </cell>
          <cell r="R18">
            <v>-660504.6</v>
          </cell>
          <cell r="S18">
            <v>-252190.4</v>
          </cell>
          <cell r="T18">
            <v>-279210.8</v>
          </cell>
          <cell r="U18">
            <v>-270204</v>
          </cell>
          <cell r="V18">
            <v>-279210.8</v>
          </cell>
          <cell r="W18">
            <v>-270204</v>
          </cell>
          <cell r="X18">
            <v>-279210.8</v>
          </cell>
          <cell r="Y18">
            <v>-279210.8</v>
          </cell>
          <cell r="Z18">
            <v>-270204</v>
          </cell>
          <cell r="AA18">
            <v>-279210.8</v>
          </cell>
          <cell r="AB18">
            <v>-270204</v>
          </cell>
          <cell r="AC18">
            <v>-660504.6</v>
          </cell>
          <cell r="AD18">
            <v>-660504.6</v>
          </cell>
          <cell r="AE18">
            <v>-261197.2</v>
          </cell>
          <cell r="AF18">
            <v>-279210.8</v>
          </cell>
          <cell r="AG18">
            <v>-270204</v>
          </cell>
          <cell r="AH18">
            <v>-279210.8</v>
          </cell>
          <cell r="AI18">
            <v>-270204</v>
          </cell>
          <cell r="AJ18">
            <v>-279210.8</v>
          </cell>
          <cell r="AK18">
            <v>-279210.8</v>
          </cell>
          <cell r="AL18">
            <v>-270204</v>
          </cell>
          <cell r="AM18">
            <v>-279210.8</v>
          </cell>
          <cell r="AN18">
            <v>-270204</v>
          </cell>
          <cell r="AO18">
            <v>-660504.6</v>
          </cell>
          <cell r="AP18">
            <v>-660504.6</v>
          </cell>
          <cell r="AQ18">
            <v>-252190.4</v>
          </cell>
          <cell r="AR18">
            <v>-279210.8</v>
          </cell>
          <cell r="AS18">
            <v>-270204</v>
          </cell>
          <cell r="AT18">
            <v>-279210.8</v>
          </cell>
          <cell r="AU18">
            <v>-270204</v>
          </cell>
          <cell r="AV18">
            <v>-279210.8</v>
          </cell>
          <cell r="AW18">
            <v>-279210.8</v>
          </cell>
          <cell r="AX18">
            <v>-270204</v>
          </cell>
          <cell r="AY18">
            <v>-279210.8</v>
          </cell>
          <cell r="AZ18">
            <v>-270204</v>
          </cell>
          <cell r="BA18">
            <v>-660504.6</v>
          </cell>
          <cell r="BB18">
            <v>-660504.6</v>
          </cell>
          <cell r="BC18">
            <v>-252190.4</v>
          </cell>
          <cell r="BD18">
            <v>-279210.8</v>
          </cell>
          <cell r="BE18">
            <v>-270204</v>
          </cell>
          <cell r="BF18">
            <v>-279210.8</v>
          </cell>
          <cell r="BG18">
            <v>-270204</v>
          </cell>
          <cell r="BH18">
            <v>-279210.8</v>
          </cell>
          <cell r="BI18">
            <v>-279210.8</v>
          </cell>
          <cell r="BJ18">
            <v>-270204</v>
          </cell>
          <cell r="BK18">
            <v>-279210.8</v>
          </cell>
          <cell r="BL18">
            <v>-270204</v>
          </cell>
          <cell r="BM18">
            <v>-660504.6</v>
          </cell>
          <cell r="BN18">
            <v>-660504.6</v>
          </cell>
          <cell r="BO18">
            <v>-252190.4</v>
          </cell>
          <cell r="BP18">
            <v>-279210.8</v>
          </cell>
          <cell r="BQ18">
            <v>-270204</v>
          </cell>
          <cell r="BR18">
            <v>-279210.8</v>
          </cell>
          <cell r="BS18">
            <v>-270204</v>
          </cell>
          <cell r="BT18">
            <v>-279210.8</v>
          </cell>
          <cell r="BU18">
            <v>-279210.8</v>
          </cell>
          <cell r="BV18">
            <v>-270204</v>
          </cell>
          <cell r="BW18">
            <v>-279210.8</v>
          </cell>
          <cell r="BX18">
            <v>-270204</v>
          </cell>
          <cell r="BY18">
            <v>-660504.6</v>
          </cell>
          <cell r="BZ18">
            <v>-660504.6</v>
          </cell>
          <cell r="CA18">
            <v>-261197.2</v>
          </cell>
          <cell r="CB18">
            <v>-279210.8</v>
          </cell>
          <cell r="CC18">
            <v>-270204</v>
          </cell>
          <cell r="CD18">
            <v>-279210.8</v>
          </cell>
          <cell r="CE18">
            <v>-270204</v>
          </cell>
          <cell r="CF18">
            <v>-279210.8</v>
          </cell>
          <cell r="CG18">
            <v>-279210.8</v>
          </cell>
          <cell r="CH18">
            <v>-270204</v>
          </cell>
          <cell r="CI18">
            <v>-279210.8</v>
          </cell>
          <cell r="CJ18">
            <v>-270204</v>
          </cell>
          <cell r="CK18">
            <v>-660504.6</v>
          </cell>
          <cell r="CL18">
            <v>-660504.6</v>
          </cell>
          <cell r="CM18">
            <v>-252190.4</v>
          </cell>
          <cell r="CN18">
            <v>-279210.8</v>
          </cell>
          <cell r="CO18">
            <v>-270204</v>
          </cell>
          <cell r="CP18">
            <v>-279210.8</v>
          </cell>
          <cell r="CQ18">
            <v>-270204</v>
          </cell>
          <cell r="CR18">
            <v>-279210.8</v>
          </cell>
          <cell r="CS18">
            <v>-279210.8</v>
          </cell>
          <cell r="CT18">
            <v>-270204</v>
          </cell>
          <cell r="CU18">
            <v>-279210.8</v>
          </cell>
          <cell r="CV18">
            <v>-270204</v>
          </cell>
          <cell r="CW18">
            <v>-660504.6</v>
          </cell>
          <cell r="CX18">
            <v>-660504.6</v>
          </cell>
          <cell r="CY18">
            <v>-252190.4</v>
          </cell>
          <cell r="CZ18">
            <v>-279210.8</v>
          </cell>
          <cell r="DA18">
            <v>-270204</v>
          </cell>
          <cell r="DB18">
            <v>-279210.8</v>
          </cell>
          <cell r="DC18">
            <v>-270204</v>
          </cell>
          <cell r="DD18">
            <v>-279210.8</v>
          </cell>
          <cell r="DE18">
            <v>-279210.8</v>
          </cell>
          <cell r="DF18">
            <v>-270204</v>
          </cell>
          <cell r="DG18">
            <v>-279210.8</v>
          </cell>
          <cell r="DH18">
            <v>-270204</v>
          </cell>
          <cell r="DI18">
            <v>-660504.6</v>
          </cell>
          <cell r="DJ18">
            <v>-660504.6</v>
          </cell>
          <cell r="DK18">
            <v>-252190.4</v>
          </cell>
          <cell r="DL18">
            <v>-279210.8</v>
          </cell>
          <cell r="DM18">
            <v>-270204</v>
          </cell>
          <cell r="DN18">
            <v>-279210.8</v>
          </cell>
          <cell r="DO18">
            <v>-270204</v>
          </cell>
          <cell r="DP18">
            <v>-279210.8</v>
          </cell>
          <cell r="DQ18">
            <v>-279210.8</v>
          </cell>
          <cell r="DR18">
            <v>-270204</v>
          </cell>
          <cell r="DS18">
            <v>-279210.8</v>
          </cell>
          <cell r="DT18">
            <v>-270204</v>
          </cell>
          <cell r="DU18">
            <v>-660504.6</v>
          </cell>
          <cell r="DV18">
            <v>-660504.6</v>
          </cell>
          <cell r="DW18">
            <v>-261197.2</v>
          </cell>
          <cell r="DX18">
            <v>-279210.8</v>
          </cell>
          <cell r="DY18">
            <v>-270204</v>
          </cell>
          <cell r="DZ18">
            <v>-279210.8</v>
          </cell>
          <cell r="EA18">
            <v>-270204</v>
          </cell>
          <cell r="EB18">
            <v>-279210.8</v>
          </cell>
          <cell r="EC18">
            <v>-279210.8</v>
          </cell>
          <cell r="ED18">
            <v>-270204</v>
          </cell>
          <cell r="EE18">
            <v>-279210.8</v>
          </cell>
          <cell r="EF18">
            <v>-270204</v>
          </cell>
          <cell r="EG18">
            <v>-660504.6</v>
          </cell>
        </row>
        <row r="19">
          <cell r="B19" t="str">
            <v>S_Humboldt_Owned_Energy_3-906</v>
          </cell>
        </row>
        <row r="20">
          <cell r="B20" t="str">
            <v>S_Hydro_Ave_3-94</v>
          </cell>
        </row>
        <row r="21">
          <cell r="B21" t="str">
            <v>S_Hydro_Helms_Gen_3-96</v>
          </cell>
        </row>
        <row r="22">
          <cell r="B22" t="str">
            <v>S_Hydro_Helms_Pump_3-97</v>
          </cell>
        </row>
        <row r="23">
          <cell r="B23" t="str">
            <v>S_JRSimplot_Energy_3-907</v>
          </cell>
        </row>
        <row r="24">
          <cell r="B24" t="str">
            <v>S_JRSimplot_NG_3-905</v>
          </cell>
          <cell r="C24">
            <v>-6621.6</v>
          </cell>
          <cell r="D24">
            <v>-6408</v>
          </cell>
          <cell r="E24">
            <v>-6621.6</v>
          </cell>
          <cell r="F24">
            <v>-6621.6</v>
          </cell>
          <cell r="G24">
            <v>-5980.8</v>
          </cell>
          <cell r="H24">
            <v>-6621.6</v>
          </cell>
          <cell r="I24">
            <v>-6408</v>
          </cell>
          <cell r="J24">
            <v>-6621.6</v>
          </cell>
          <cell r="K24">
            <v>-6408</v>
          </cell>
          <cell r="L24">
            <v>-6621.6</v>
          </cell>
          <cell r="M24">
            <v>-6621.6</v>
          </cell>
          <cell r="N24">
            <v>-6408</v>
          </cell>
          <cell r="O24">
            <v>-6621.6</v>
          </cell>
          <cell r="P24">
            <v>-6408</v>
          </cell>
          <cell r="Q24">
            <v>-6621.6</v>
          </cell>
          <cell r="R24">
            <v>-6621.6</v>
          </cell>
          <cell r="S24">
            <v>-5980.8</v>
          </cell>
          <cell r="T24">
            <v>-6621.6</v>
          </cell>
          <cell r="U24">
            <v>-6408</v>
          </cell>
          <cell r="V24">
            <v>-6621.6</v>
          </cell>
          <cell r="W24">
            <v>-6408</v>
          </cell>
          <cell r="X24">
            <v>-6621.6</v>
          </cell>
          <cell r="Y24">
            <v>-6621.6</v>
          </cell>
          <cell r="Z24">
            <v>-6408</v>
          </cell>
          <cell r="AA24">
            <v>-6621.6</v>
          </cell>
          <cell r="AB24">
            <v>-6408</v>
          </cell>
          <cell r="AC24">
            <v>-6621.6</v>
          </cell>
          <cell r="AD24">
            <v>-6621.6</v>
          </cell>
          <cell r="AE24">
            <v>-6194.4</v>
          </cell>
          <cell r="AF24">
            <v>-6621.6</v>
          </cell>
          <cell r="AG24">
            <v>-6408</v>
          </cell>
          <cell r="AH24">
            <v>-6621.6</v>
          </cell>
          <cell r="AI24">
            <v>-6408</v>
          </cell>
          <cell r="AJ24">
            <v>-6621.6</v>
          </cell>
          <cell r="AK24">
            <v>-6621.6</v>
          </cell>
          <cell r="AL24">
            <v>-6408</v>
          </cell>
          <cell r="AM24">
            <v>-6621.6</v>
          </cell>
          <cell r="AN24">
            <v>-6408</v>
          </cell>
          <cell r="AO24">
            <v>-6621.6</v>
          </cell>
          <cell r="AP24">
            <v>-6621.6</v>
          </cell>
          <cell r="AQ24">
            <v>-5980.8</v>
          </cell>
          <cell r="AR24">
            <v>-6621.6</v>
          </cell>
          <cell r="AS24">
            <v>-6408</v>
          </cell>
          <cell r="AT24">
            <v>-6621.6</v>
          </cell>
          <cell r="AU24">
            <v>-6408</v>
          </cell>
          <cell r="AV24">
            <v>-6621.6</v>
          </cell>
          <cell r="AW24">
            <v>-6621.6</v>
          </cell>
          <cell r="AX24">
            <v>-6408</v>
          </cell>
          <cell r="AY24">
            <v>-6621.6</v>
          </cell>
          <cell r="AZ24">
            <v>-6408</v>
          </cell>
          <cell r="BA24">
            <v>-6621.6</v>
          </cell>
          <cell r="BB24">
            <v>-6621.6</v>
          </cell>
          <cell r="BC24">
            <v>-5980.8</v>
          </cell>
          <cell r="BD24">
            <v>-6621.6</v>
          </cell>
          <cell r="BE24">
            <v>-6408</v>
          </cell>
          <cell r="BF24">
            <v>-6621.6</v>
          </cell>
          <cell r="BG24">
            <v>-6408</v>
          </cell>
          <cell r="BH24">
            <v>-6621.6</v>
          </cell>
          <cell r="BI24">
            <v>-6621.6</v>
          </cell>
          <cell r="BJ24">
            <v>-6408</v>
          </cell>
          <cell r="BK24">
            <v>-6621.6</v>
          </cell>
          <cell r="BL24">
            <v>-6408</v>
          </cell>
          <cell r="BM24">
            <v>-6621.6</v>
          </cell>
          <cell r="BN24">
            <v>-6621.6</v>
          </cell>
          <cell r="BO24">
            <v>-5980.8</v>
          </cell>
          <cell r="BP24">
            <v>-6621.6</v>
          </cell>
          <cell r="BQ24">
            <v>-6408</v>
          </cell>
          <cell r="BR24">
            <v>-6621.6</v>
          </cell>
          <cell r="BS24">
            <v>-6408</v>
          </cell>
          <cell r="BT24">
            <v>-6621.6</v>
          </cell>
          <cell r="BU24">
            <v>-6621.6</v>
          </cell>
          <cell r="BV24">
            <v>-6408</v>
          </cell>
          <cell r="BW24">
            <v>-6621.6</v>
          </cell>
          <cell r="BX24">
            <v>-6408</v>
          </cell>
          <cell r="BY24">
            <v>-6621.6</v>
          </cell>
          <cell r="BZ24">
            <v>-6621.6</v>
          </cell>
          <cell r="CA24">
            <v>-6194.4</v>
          </cell>
          <cell r="CB24">
            <v>-6621.6</v>
          </cell>
          <cell r="CC24">
            <v>-6408</v>
          </cell>
          <cell r="CD24">
            <v>-6621.6</v>
          </cell>
          <cell r="CE24">
            <v>-6408</v>
          </cell>
          <cell r="CF24">
            <v>-6621.6</v>
          </cell>
          <cell r="CG24">
            <v>-6621.6</v>
          </cell>
          <cell r="CH24">
            <v>-6408</v>
          </cell>
          <cell r="CI24">
            <v>-6621.6</v>
          </cell>
          <cell r="CJ24">
            <v>-6408</v>
          </cell>
          <cell r="CK24">
            <v>-6621.6</v>
          </cell>
          <cell r="CL24">
            <v>-6621.6</v>
          </cell>
          <cell r="CM24">
            <v>-5980.8</v>
          </cell>
          <cell r="CN24">
            <v>-6621.6</v>
          </cell>
          <cell r="CO24">
            <v>-6408</v>
          </cell>
          <cell r="CP24">
            <v>-6621.6</v>
          </cell>
          <cell r="CQ24">
            <v>-6408</v>
          </cell>
          <cell r="CR24">
            <v>-4272</v>
          </cell>
        </row>
        <row r="25">
          <cell r="B25" t="str">
            <v>S_Loads_GES_DA_3-81</v>
          </cell>
        </row>
        <row r="26">
          <cell r="B26" t="str">
            <v>S_Loads_GES_DLoss_3-82</v>
          </cell>
        </row>
        <row r="27">
          <cell r="B27" t="str">
            <v>S_Loads_GES_Load_w_DA_3-80</v>
          </cell>
        </row>
        <row r="28">
          <cell r="B28" t="str">
            <v>S_Loads_GES_UFE_TLoss_3-83</v>
          </cell>
        </row>
        <row r="29">
          <cell r="B29" t="str">
            <v>S_Nuclear_Diablo_3-95</v>
          </cell>
        </row>
        <row r="30">
          <cell r="B30" t="str">
            <v>S_PGE_Owned_Fuel_Cell_Energy_3-846</v>
          </cell>
        </row>
        <row r="31">
          <cell r="B31" t="str">
            <v>S_PGE_Owned_Fuel_Cell_NG_3-845</v>
          </cell>
          <cell r="N31">
            <v>-15072.191999999999</v>
          </cell>
          <cell r="O31">
            <v>-15574.598400000001</v>
          </cell>
          <cell r="P31">
            <v>-15072.191999999999</v>
          </cell>
          <cell r="Q31">
            <v>-15574.598400000001</v>
          </cell>
          <cell r="R31">
            <v>-15574.598400000001</v>
          </cell>
          <cell r="S31">
            <v>-14067.379199999999</v>
          </cell>
          <cell r="T31">
            <v>-15574.598400000001</v>
          </cell>
          <cell r="U31">
            <v>-15072.191999999999</v>
          </cell>
          <cell r="V31">
            <v>-15574.598400000001</v>
          </cell>
          <cell r="W31">
            <v>-15072.191999999999</v>
          </cell>
          <cell r="X31">
            <v>-15574.598400000001</v>
          </cell>
          <cell r="Y31">
            <v>-15574.598400000001</v>
          </cell>
          <cell r="Z31">
            <v>-15072.191999999999</v>
          </cell>
          <cell r="AA31">
            <v>-15574.598400000001</v>
          </cell>
          <cell r="AB31">
            <v>-15072.191999999999</v>
          </cell>
          <cell r="AC31">
            <v>-15574.598400000001</v>
          </cell>
          <cell r="AD31">
            <v>-15574.598400000001</v>
          </cell>
          <cell r="AE31">
            <v>-14569.785599999999</v>
          </cell>
          <cell r="AF31">
            <v>-15574.598400000001</v>
          </cell>
          <cell r="AG31">
            <v>-15072.191999999999</v>
          </cell>
          <cell r="AH31">
            <v>-15574.598400000001</v>
          </cell>
          <cell r="AI31">
            <v>-15072.191999999999</v>
          </cell>
          <cell r="AJ31">
            <v>-15574.598400000001</v>
          </cell>
          <cell r="AK31">
            <v>-15574.598400000001</v>
          </cell>
          <cell r="AL31">
            <v>-15072.191999999999</v>
          </cell>
          <cell r="AM31">
            <v>-15574.598400000001</v>
          </cell>
          <cell r="AN31">
            <v>-15072.191999999999</v>
          </cell>
          <cell r="AO31">
            <v>-15574.598400000001</v>
          </cell>
          <cell r="AP31">
            <v>-15574.598400000001</v>
          </cell>
          <cell r="AQ31">
            <v>-14067.379199999999</v>
          </cell>
          <cell r="AR31">
            <v>-15574.598400000001</v>
          </cell>
          <cell r="AS31">
            <v>-15072.191999999999</v>
          </cell>
          <cell r="AT31">
            <v>-15574.598400000001</v>
          </cell>
          <cell r="AU31">
            <v>-15072.191999999999</v>
          </cell>
          <cell r="AV31">
            <v>-15574.598400000001</v>
          </cell>
          <cell r="AW31">
            <v>-15574.598400000001</v>
          </cell>
          <cell r="AX31">
            <v>-15072.191999999999</v>
          </cell>
          <cell r="AY31">
            <v>-15574.598400000001</v>
          </cell>
          <cell r="AZ31">
            <v>-15072.191999999999</v>
          </cell>
          <cell r="BA31">
            <v>-15574.598400000001</v>
          </cell>
          <cell r="BB31">
            <v>-15574.598400000001</v>
          </cell>
          <cell r="BC31">
            <v>-14067.379199999999</v>
          </cell>
          <cell r="BD31">
            <v>-15574.598400000001</v>
          </cell>
          <cell r="BE31">
            <v>-15072.191999999999</v>
          </cell>
          <cell r="BF31">
            <v>-15574.598400000001</v>
          </cell>
          <cell r="BG31">
            <v>-15072.191999999999</v>
          </cell>
          <cell r="BH31">
            <v>-15574.598400000001</v>
          </cell>
          <cell r="BI31">
            <v>-15574.598400000001</v>
          </cell>
          <cell r="BJ31">
            <v>-15072.191999999999</v>
          </cell>
          <cell r="BK31">
            <v>-15574.598400000001</v>
          </cell>
          <cell r="BL31">
            <v>-15072.191999999999</v>
          </cell>
          <cell r="BM31">
            <v>-15574.598400000001</v>
          </cell>
          <cell r="BN31">
            <v>-15574.598400000001</v>
          </cell>
          <cell r="BO31">
            <v>-14067.379199999999</v>
          </cell>
          <cell r="BP31">
            <v>-15574.598400000001</v>
          </cell>
          <cell r="BQ31">
            <v>-15072.191999999999</v>
          </cell>
          <cell r="BR31">
            <v>-15574.598400000001</v>
          </cell>
          <cell r="BS31">
            <v>-15072.191999999999</v>
          </cell>
          <cell r="BT31">
            <v>-15574.598400000001</v>
          </cell>
          <cell r="BU31">
            <v>-15574.598400000001</v>
          </cell>
          <cell r="BV31">
            <v>-15072.191999999999</v>
          </cell>
          <cell r="BW31">
            <v>-15574.598400000001</v>
          </cell>
          <cell r="BX31">
            <v>-15072.191999999999</v>
          </cell>
          <cell r="BY31">
            <v>-15574.598400000001</v>
          </cell>
          <cell r="BZ31">
            <v>-15574.598400000001</v>
          </cell>
          <cell r="CA31">
            <v>-14569.785599999999</v>
          </cell>
          <cell r="CB31">
            <v>-15574.598400000001</v>
          </cell>
          <cell r="CC31">
            <v>-15072.191999999999</v>
          </cell>
          <cell r="CD31">
            <v>-15574.598400000001</v>
          </cell>
          <cell r="CE31">
            <v>-15072.191999999999</v>
          </cell>
          <cell r="CF31">
            <v>-15574.598400000001</v>
          </cell>
          <cell r="CG31">
            <v>-15574.598400000001</v>
          </cell>
          <cell r="CH31">
            <v>-15072.191999999999</v>
          </cell>
          <cell r="CI31">
            <v>-15574.598400000001</v>
          </cell>
          <cell r="CJ31">
            <v>-15072.191999999999</v>
          </cell>
          <cell r="CK31">
            <v>-15574.598400000001</v>
          </cell>
          <cell r="CL31">
            <v>-15574.598400000001</v>
          </cell>
          <cell r="CM31">
            <v>-14067.379199999999</v>
          </cell>
          <cell r="CN31">
            <v>-15574.598400000001</v>
          </cell>
          <cell r="CO31">
            <v>-15072.191999999999</v>
          </cell>
          <cell r="CP31">
            <v>-15574.598400000001</v>
          </cell>
          <cell r="CQ31">
            <v>-15072.191999999999</v>
          </cell>
          <cell r="CR31">
            <v>-15574.598400000001</v>
          </cell>
          <cell r="CS31">
            <v>-15574.598400000001</v>
          </cell>
          <cell r="CT31">
            <v>-15072.191999999999</v>
          </cell>
          <cell r="CU31">
            <v>-15574.598400000001</v>
          </cell>
          <cell r="CV31">
            <v>-15072.191999999999</v>
          </cell>
          <cell r="CW31">
            <v>-15574.598400000001</v>
          </cell>
          <cell r="CX31">
            <v>-15574.598400000001</v>
          </cell>
          <cell r="CY31">
            <v>-14067.379199999999</v>
          </cell>
          <cell r="CZ31">
            <v>-15574.598400000001</v>
          </cell>
          <cell r="DA31">
            <v>-15072.191999999999</v>
          </cell>
          <cell r="DB31">
            <v>-15574.598400000001</v>
          </cell>
          <cell r="DC31">
            <v>-15072.191999999999</v>
          </cell>
          <cell r="DD31">
            <v>-15574.598400000001</v>
          </cell>
          <cell r="DE31">
            <v>-15574.598400000001</v>
          </cell>
          <cell r="DF31">
            <v>-15072.191999999999</v>
          </cell>
          <cell r="DG31">
            <v>-15574.598400000001</v>
          </cell>
          <cell r="DH31">
            <v>-15072.191999999999</v>
          </cell>
          <cell r="DI31">
            <v>-15574.598400000001</v>
          </cell>
          <cell r="DJ31">
            <v>-15574.598400000001</v>
          </cell>
          <cell r="DK31">
            <v>-14067.379199999999</v>
          </cell>
          <cell r="DL31">
            <v>-15574.598400000001</v>
          </cell>
          <cell r="DM31">
            <v>-15072.191999999999</v>
          </cell>
          <cell r="DN31">
            <v>-15574.598400000001</v>
          </cell>
          <cell r="DO31">
            <v>-15072.191999999999</v>
          </cell>
          <cell r="DP31">
            <v>-15574.598400000001</v>
          </cell>
          <cell r="DQ31">
            <v>-15574.598400000001</v>
          </cell>
          <cell r="DR31">
            <v>-15072.191999999999</v>
          </cell>
          <cell r="DS31">
            <v>-15574.598400000001</v>
          </cell>
          <cell r="DT31">
            <v>-15072.191999999999</v>
          </cell>
          <cell r="DU31">
            <v>-15574.598400000001</v>
          </cell>
          <cell r="DV31">
            <v>-15574.598400000001</v>
          </cell>
          <cell r="DW31">
            <v>-14569.785599999999</v>
          </cell>
          <cell r="DX31">
            <v>-15574.598400000001</v>
          </cell>
          <cell r="DY31">
            <v>-15072.191999999999</v>
          </cell>
          <cell r="DZ31">
            <v>-15574.598400000001</v>
          </cell>
          <cell r="EA31">
            <v>-15072.191999999999</v>
          </cell>
          <cell r="EB31">
            <v>-15574.598400000001</v>
          </cell>
          <cell r="EC31">
            <v>-15574.598400000001</v>
          </cell>
        </row>
        <row r="32">
          <cell r="B32" t="str">
            <v>S_Puget_Return_3-102</v>
          </cell>
        </row>
        <row r="33">
          <cell r="B33" t="str">
            <v>S_Puget_Take_3-101</v>
          </cell>
        </row>
        <row r="34">
          <cell r="B34" t="str">
            <v>S_QF_PostPPA_nonRPS_3-902</v>
          </cell>
        </row>
        <row r="35">
          <cell r="B35" t="str">
            <v>S_QF_PostPPA_RPS_3-903</v>
          </cell>
        </row>
        <row r="36">
          <cell r="B36" t="str">
            <v>S_RPS10_ClTechAm_StratfordSolar_3-520</v>
          </cell>
        </row>
        <row r="37">
          <cell r="B37" t="str">
            <v>S_RPS10_EdisonMissionEnergy_3-521</v>
          </cell>
        </row>
        <row r="38">
          <cell r="B38" t="str">
            <v>S_RPS10_Monterey_Nacimiento_Hydro_3-522</v>
          </cell>
        </row>
        <row r="39">
          <cell r="B39" t="str">
            <v>S_RPS10_OptisolarDesertSunlight_3-523</v>
          </cell>
        </row>
        <row r="40">
          <cell r="B40" t="str">
            <v>S_RPS10_PedroMiqueo_Wind_3-524</v>
          </cell>
        </row>
        <row r="41">
          <cell r="B41" t="str">
            <v>S_RPS11_KellyRidge_3-639</v>
          </cell>
        </row>
        <row r="42">
          <cell r="B42" t="str">
            <v>S_RPS11_PGE_250MW_PPA_PV_2012Star_3-762</v>
          </cell>
        </row>
        <row r="43">
          <cell r="B43" t="str">
            <v>S_RPS11_PGE_250MW_UOG_PV_2010Star_3-763</v>
          </cell>
        </row>
        <row r="44">
          <cell r="B44" t="str">
            <v>S_RPS11_PGE_SF_Solar_3-640</v>
          </cell>
        </row>
        <row r="45">
          <cell r="B45" t="str">
            <v>S_RPS11_SlyCreek_3-641</v>
          </cell>
        </row>
        <row r="46">
          <cell r="B46" t="str">
            <v>S_RPS13_SolarPartners_II_3-1570</v>
          </cell>
        </row>
        <row r="47">
          <cell r="B47" t="str">
            <v>S_RPS13_SolarPartners_VIII_3-1571</v>
          </cell>
        </row>
        <row r="48">
          <cell r="B48" t="str">
            <v>S_RPS13_SolarPartners_XII_3-1572</v>
          </cell>
        </row>
        <row r="49">
          <cell r="B49" t="str">
            <v>S_RPS13_SolarPartners_XIV_3-1573</v>
          </cell>
        </row>
        <row r="50">
          <cell r="B50" t="str">
            <v>S_RPS14_SolarPartners_XV_3-1576</v>
          </cell>
        </row>
        <row r="51">
          <cell r="B51" t="str">
            <v>S_RPS14_SolarPartners_XXIII_3-1578</v>
          </cell>
        </row>
        <row r="52">
          <cell r="B52" t="str">
            <v>S_RPS14_SolarPartners_XXII_3-1577</v>
          </cell>
        </row>
        <row r="53">
          <cell r="B53" t="str">
            <v>S_RPS15_Copper_Mountain_3-1574</v>
          </cell>
        </row>
        <row r="54">
          <cell r="B54" t="str">
            <v>S_RPS15_NextLight_Agua_Caliente_3-1575</v>
          </cell>
        </row>
        <row r="55">
          <cell r="B55" t="str">
            <v>S_RPS15_Shell_Big_Horn_3-1562</v>
          </cell>
        </row>
        <row r="56">
          <cell r="B56" t="str">
            <v>S_RPS15_Shell_White_Creek_3-1563</v>
          </cell>
        </row>
        <row r="57">
          <cell r="B57" t="str">
            <v>S_RPS15_Sunpower_Carrisa_2_3-1564</v>
          </cell>
        </row>
        <row r="58">
          <cell r="B58" t="str">
            <v>S_RPS16_Big_Valley_Power_3-1565</v>
          </cell>
        </row>
        <row r="59">
          <cell r="B59" t="str">
            <v>S_RPS16_Castelanelli_Biogas_3-1566</v>
          </cell>
        </row>
        <row r="60">
          <cell r="B60" t="str">
            <v>S_RPS16_Combie_North_3-1567</v>
          </cell>
        </row>
        <row r="61">
          <cell r="B61" t="str">
            <v>S_RPS16_Puget_3-1568</v>
          </cell>
        </row>
        <row r="62">
          <cell r="B62" t="str">
            <v>S_RPS17_Mt_Poso_15year_3-1569</v>
          </cell>
        </row>
        <row r="63">
          <cell r="B63" t="str">
            <v>S_RPS17_Parreira_3-1559</v>
          </cell>
        </row>
        <row r="64">
          <cell r="B64" t="str">
            <v>S_RPS17_Woodland_Biomass_3-1558</v>
          </cell>
        </row>
        <row r="65">
          <cell r="B65" t="str">
            <v>S_RPS1_CRES_3-123</v>
          </cell>
        </row>
        <row r="66">
          <cell r="B66" t="str">
            <v>S_RPS1_Diablo_Winds_3-124</v>
          </cell>
        </row>
        <row r="67">
          <cell r="B67" t="str">
            <v>S_RPS1_Madera_3-122</v>
          </cell>
        </row>
        <row r="68">
          <cell r="B68" t="str">
            <v>S_RPS1_PPM_Shiloh_3-121</v>
          </cell>
        </row>
        <row r="69">
          <cell r="B69" t="str">
            <v>S_RPS1_Sierra_3-125</v>
          </cell>
        </row>
        <row r="70">
          <cell r="B70" t="str">
            <v>S_RPS2_BottleRock_3-129</v>
          </cell>
        </row>
        <row r="71">
          <cell r="B71" t="str">
            <v>S_RPS2_BuenaVista_Altamont_3-127</v>
          </cell>
        </row>
        <row r="72">
          <cell r="B72" t="str">
            <v>S_RPS2_FPL_Montezuma_3-131</v>
          </cell>
        </row>
        <row r="73">
          <cell r="B73" t="str">
            <v>S_RPS2_Global_Common_3-126</v>
          </cell>
        </row>
        <row r="74">
          <cell r="B74" t="str">
            <v>S_RPS2_PacRenewable_Lompoc_3-128</v>
          </cell>
        </row>
        <row r="75">
          <cell r="B75" t="str">
            <v>S_RPS3_Liberty_3-133</v>
          </cell>
        </row>
        <row r="76">
          <cell r="B76" t="str">
            <v>S_RPS3_Manzana_3-137</v>
          </cell>
        </row>
        <row r="77">
          <cell r="B77" t="str">
            <v>S_RPS3_Solel_3-135</v>
          </cell>
        </row>
        <row r="78">
          <cell r="B78" t="str">
            <v>S_RPS3_Truckhaven_3-136</v>
          </cell>
        </row>
        <row r="79">
          <cell r="B79" t="str">
            <v>S_RPS4_Ausra_3-109</v>
          </cell>
        </row>
        <row r="80">
          <cell r="B80" t="str">
            <v>S_RPS4_CalpineGeysers2006_3-108</v>
          </cell>
        </row>
        <row r="81">
          <cell r="B81" t="str">
            <v>S_RPS4_CalRenew_3-142</v>
          </cell>
        </row>
        <row r="82">
          <cell r="B82" t="str">
            <v>S_RPS4_GreenVolts_3-105</v>
          </cell>
        </row>
        <row r="83">
          <cell r="B83" t="str">
            <v>S_RPS4_Horizon_Arling_3-106</v>
          </cell>
        </row>
        <row r="84">
          <cell r="B84" t="str">
            <v>S_RPS4_Klondike_3-104</v>
          </cell>
        </row>
        <row r="85">
          <cell r="B85" t="str">
            <v>S_RPS5_EnXco_Shiloh_III_3-141</v>
          </cell>
        </row>
        <row r="86">
          <cell r="B86" t="str">
            <v>S_RPS5_enXco_Shiloh_II_3-140</v>
          </cell>
        </row>
        <row r="87">
          <cell r="B87" t="str">
            <v>S_RPS5_Eviva_3-138</v>
          </cell>
        </row>
        <row r="88">
          <cell r="B88" t="str">
            <v>S_RPS5_PacifiCorp_3-107</v>
          </cell>
        </row>
        <row r="89">
          <cell r="B89" t="str">
            <v>S_RPS6_eSolar_3-147</v>
          </cell>
        </row>
        <row r="90">
          <cell r="B90" t="str">
            <v>S_RPS6_Klondike_Iberdrola_3-146</v>
          </cell>
        </row>
        <row r="91">
          <cell r="B91" t="str">
            <v>S_RPS6_OptiSolar_3-144</v>
          </cell>
        </row>
        <row r="92">
          <cell r="B92" t="str">
            <v>S_RPS6_WestRenPower_3-143</v>
          </cell>
        </row>
        <row r="93">
          <cell r="B93" t="str">
            <v>S_RPS7_Buckeye_3-150</v>
          </cell>
        </row>
        <row r="94">
          <cell r="B94" t="str">
            <v>S_RPS7_CalpineGeysers2008_3-153</v>
          </cell>
        </row>
        <row r="95">
          <cell r="B95" t="str">
            <v>S_RPS7_Shastaview_3-154</v>
          </cell>
        </row>
        <row r="96">
          <cell r="B96" t="str">
            <v>S_RPS7_SunPower_PwrLght_3-151</v>
          </cell>
        </row>
        <row r="97">
          <cell r="B97" t="str">
            <v>S_RPS7_TunnelHill_3-156</v>
          </cell>
        </row>
        <row r="98">
          <cell r="B98" t="str">
            <v>S_RPS7_Wadham_Replace_3-155</v>
          </cell>
        </row>
        <row r="99">
          <cell r="B99" t="str">
            <v>S_RPS8_ElDoradoSolarPV_3-560</v>
          </cell>
        </row>
        <row r="100">
          <cell r="B100" t="str">
            <v>S_RPS8_Hatchet_Ridge_Wind_3-561</v>
          </cell>
        </row>
        <row r="101">
          <cell r="B101" t="str">
            <v>S_RPS8_Redhawk_RPS_3-562</v>
          </cell>
        </row>
        <row r="102">
          <cell r="B102" t="str">
            <v>S_RPS8_RTR_Global_3-152</v>
          </cell>
        </row>
        <row r="103">
          <cell r="B103" t="str">
            <v>S_RPS8_SantaMaria_LandfillGas_3-563</v>
          </cell>
        </row>
        <row r="104">
          <cell r="B104" t="str">
            <v>S_RPS8_SixteenToOne_3-149</v>
          </cell>
        </row>
        <row r="105">
          <cell r="B105" t="str">
            <v>S_RPS9_Iberdrola_StarPoint_Wind_3-554</v>
          </cell>
        </row>
        <row r="106">
          <cell r="B106" t="str">
            <v>S_RPS9_Invenergy_Vantage_Wind_3-555</v>
          </cell>
        </row>
        <row r="107">
          <cell r="B107" t="str">
            <v>S_RPS9_NRP_AnteopeValleyPV_3-556</v>
          </cell>
        </row>
        <row r="108">
          <cell r="B108" t="str">
            <v>S_RPS9_NRP_CymricPV_3-557</v>
          </cell>
        </row>
        <row r="109">
          <cell r="B109" t="str">
            <v>S_RPS9_SantaCruzWater_SmallHydro_3-559</v>
          </cell>
        </row>
        <row r="110">
          <cell r="B110" t="str">
            <v>S_SRAC_QF_3-1587</v>
          </cell>
        </row>
        <row r="111">
          <cell r="B111" t="str">
            <v>S_SRAC_QF_IEP_3-1588</v>
          </cell>
        </row>
        <row r="112">
          <cell r="B112" t="str">
            <v>S_SRAC_Short_CG_3-1593</v>
          </cell>
          <cell r="C112">
            <v>-1531483.6938</v>
          </cell>
          <cell r="D112">
            <v>-1040205.063</v>
          </cell>
          <cell r="E112">
            <v>-1145634.977</v>
          </cell>
          <cell r="F112">
            <v>-1191238.9436999999</v>
          </cell>
          <cell r="G112">
            <v>-1266559.7616000001</v>
          </cell>
          <cell r="H112">
            <v>-1097267.6021</v>
          </cell>
          <cell r="I112">
            <v>-1217904.06</v>
          </cell>
          <cell r="J112">
            <v>-1406693.1783</v>
          </cell>
          <cell r="K112">
            <v>-1442546.307</v>
          </cell>
          <cell r="L112">
            <v>-1600518.3378000001</v>
          </cell>
          <cell r="M112">
            <v>-1692515.1096000001</v>
          </cell>
          <cell r="N112">
            <v>-1444961.6969999999</v>
          </cell>
          <cell r="O112">
            <v>-1370149.3459999999</v>
          </cell>
          <cell r="P112">
            <v>-965107.13699999999</v>
          </cell>
          <cell r="Q112">
            <v>-1045577.9882</v>
          </cell>
          <cell r="R112">
            <v>-1116173.5782999999</v>
          </cell>
          <cell r="S112">
            <v>-1205452.5896000001</v>
          </cell>
          <cell r="T112">
            <v>-1044119.99</v>
          </cell>
          <cell r="U112">
            <v>-1153396.4820000001</v>
          </cell>
          <cell r="V112">
            <v>-1257869.4726</v>
          </cell>
          <cell r="W112">
            <v>-1442546.307</v>
          </cell>
          <cell r="X112">
            <v>-1600518.3378000001</v>
          </cell>
          <cell r="Y112">
            <v>-1692515.1096000001</v>
          </cell>
          <cell r="Z112">
            <v>-4146172.233</v>
          </cell>
          <cell r="AA112">
            <v>-3714342.1000999999</v>
          </cell>
          <cell r="AB112">
            <v>-3156813.7170000002</v>
          </cell>
          <cell r="AC112">
            <v>-3560264.9081000001</v>
          </cell>
          <cell r="AD112">
            <v>-3676298.1592000001</v>
          </cell>
          <cell r="AE112">
            <v>-3556568.7144999998</v>
          </cell>
          <cell r="AF112">
            <v>-3834446.2371</v>
          </cell>
          <cell r="AG112">
            <v>-3950627.4810000001</v>
          </cell>
          <cell r="AH112">
            <v>-4189624.6885000002</v>
          </cell>
          <cell r="AI112">
            <v>-4909427.892</v>
          </cell>
          <cell r="AJ112">
            <v>-5163762.7829999998</v>
          </cell>
          <cell r="AK112">
            <v>-5073587.1278999997</v>
          </cell>
          <cell r="AL112">
            <v>-4392826.8269999996</v>
          </cell>
          <cell r="AM112">
            <v>-3949274.6701000002</v>
          </cell>
          <cell r="AN112">
            <v>-3348670.8360000001</v>
          </cell>
          <cell r="AO112">
            <v>-3560264.9081000001</v>
          </cell>
          <cell r="AP112">
            <v>-3676298.1592000001</v>
          </cell>
          <cell r="AQ112">
            <v>-3556568.7163999998</v>
          </cell>
          <cell r="AR112">
            <v>-3830022.8409000002</v>
          </cell>
          <cell r="AS112">
            <v>-3939952.8450000002</v>
          </cell>
          <cell r="AT112">
            <v>-4178437.1170999999</v>
          </cell>
          <cell r="AU112">
            <v>-4785939.5010000002</v>
          </cell>
          <cell r="AV112">
            <v>-4959112.9473999999</v>
          </cell>
          <cell r="AW112">
            <v>-4878402.6649000002</v>
          </cell>
          <cell r="AX112">
            <v>-4312780.4220000003</v>
          </cell>
          <cell r="AY112">
            <v>-3871579.9808</v>
          </cell>
          <cell r="AZ112">
            <v>-3247047.8309999998</v>
          </cell>
          <cell r="BA112">
            <v>-3526157.1612</v>
          </cell>
          <cell r="BB112">
            <v>-3618693.6677999999</v>
          </cell>
          <cell r="BC112">
            <v>-3478093.2116</v>
          </cell>
          <cell r="BD112">
            <v>-3707364.5395</v>
          </cell>
          <cell r="BE112">
            <v>-3845294.7</v>
          </cell>
          <cell r="BF112">
            <v>-4149057.6823999998</v>
          </cell>
          <cell r="BG112">
            <v>-4764599.0010000002</v>
          </cell>
          <cell r="BH112">
            <v>-4933747.5415000003</v>
          </cell>
          <cell r="BI112">
            <v>-4853818.8</v>
          </cell>
          <cell r="BJ112">
            <v>-4267460.8109999998</v>
          </cell>
          <cell r="BK112">
            <v>-3826049.7072999999</v>
          </cell>
          <cell r="BL112">
            <v>-3199767.594</v>
          </cell>
          <cell r="BM112">
            <v>-3478194.2557000001</v>
          </cell>
          <cell r="BN112">
            <v>-3430403.2297</v>
          </cell>
          <cell r="BO112">
            <v>-3296708.7496000002</v>
          </cell>
          <cell r="BP112">
            <v>-3526182.1162</v>
          </cell>
          <cell r="BQ112">
            <v>-3549381.9810000001</v>
          </cell>
          <cell r="BR112">
            <v>-3703668.7629</v>
          </cell>
          <cell r="BS112">
            <v>-4236785.9129999997</v>
          </cell>
          <cell r="BT112">
            <v>-4387672.8663999997</v>
          </cell>
          <cell r="BU112">
            <v>-4404318.5272000004</v>
          </cell>
          <cell r="BV112">
            <v>-3971895.72</v>
          </cell>
          <cell r="BW112">
            <v>-3603930.6028999998</v>
          </cell>
          <cell r="BX112">
            <v>-3089994.9389999998</v>
          </cell>
          <cell r="BY112">
            <v>-3311506.6666999999</v>
          </cell>
          <cell r="BZ112">
            <v>-3381772.6834</v>
          </cell>
          <cell r="CA112">
            <v>-3208383.5350000001</v>
          </cell>
          <cell r="CB112">
            <v>-3303222.3382999999</v>
          </cell>
          <cell r="CC112">
            <v>-3298401.3420000002</v>
          </cell>
          <cell r="CD112">
            <v>-3387136.0399000002</v>
          </cell>
          <cell r="CE112">
            <v>-3904626.0630000001</v>
          </cell>
          <cell r="CF112">
            <v>-4034537.5196000002</v>
          </cell>
          <cell r="CG112">
            <v>-4061353.9238999998</v>
          </cell>
          <cell r="CH112">
            <v>-3709573.62</v>
          </cell>
          <cell r="CI112">
            <v>-3444771.2492</v>
          </cell>
          <cell r="CJ112">
            <v>-2954643.915</v>
          </cell>
          <cell r="CK112">
            <v>-3175952.5358000002</v>
          </cell>
          <cell r="CL112">
            <v>-3197746.2456999999</v>
          </cell>
          <cell r="CM112">
            <v>-2903656.5151999998</v>
          </cell>
          <cell r="CN112">
            <v>-2896699.1294</v>
          </cell>
          <cell r="CO112">
            <v>-2943503.9010000001</v>
          </cell>
          <cell r="CP112">
            <v>-3059257.0874999999</v>
          </cell>
          <cell r="CQ112">
            <v>-3485598.1349999998</v>
          </cell>
          <cell r="CR112">
            <v>-3596212.5825</v>
          </cell>
          <cell r="CS112">
            <v>-3616427.915</v>
          </cell>
          <cell r="CT112">
            <v>-3323272.3259999999</v>
          </cell>
          <cell r="CU112">
            <v>-3066365.3379000002</v>
          </cell>
          <cell r="CV112">
            <v>-2646813.7590000001</v>
          </cell>
          <cell r="CW112">
            <v>-2836668.6710000001</v>
          </cell>
          <cell r="CX112">
            <v>-2929299.5323000001</v>
          </cell>
          <cell r="CY112">
            <v>-2810696.1595999999</v>
          </cell>
          <cell r="CZ112">
            <v>-2861225.2063000002</v>
          </cell>
          <cell r="DA112">
            <v>-2890100.6490000002</v>
          </cell>
          <cell r="DB112">
            <v>-2748785.5403</v>
          </cell>
          <cell r="DC112">
            <v>-3052604.9640000002</v>
          </cell>
          <cell r="DD112">
            <v>-3119241.6348999999</v>
          </cell>
          <cell r="DE112">
            <v>-3173058.94</v>
          </cell>
          <cell r="DF112">
            <v>-2934599.2590000001</v>
          </cell>
          <cell r="DG112">
            <v>-2743135.0617999998</v>
          </cell>
          <cell r="DH112">
            <v>-2347281.2850000001</v>
          </cell>
          <cell r="DI112">
            <v>-2532869.5266</v>
          </cell>
          <cell r="DJ112">
            <v>-2627697.1532999999</v>
          </cell>
          <cell r="DK112">
            <v>-2462039.6304000001</v>
          </cell>
          <cell r="DL112">
            <v>-2187782.2478999998</v>
          </cell>
          <cell r="DM112">
            <v>-2242615.6919999998</v>
          </cell>
          <cell r="DN112">
            <v>-1869260.3478999999</v>
          </cell>
          <cell r="DO112">
            <v>-2049007.689</v>
          </cell>
          <cell r="DP112">
            <v>-2079271.4971</v>
          </cell>
          <cell r="DQ112">
            <v>-2076107.6061</v>
          </cell>
          <cell r="DR112">
            <v>-1995289.4280000001</v>
          </cell>
          <cell r="DS112">
            <v>-1982747.2930999999</v>
          </cell>
          <cell r="DT112">
            <v>-1873934.871</v>
          </cell>
          <cell r="DU112">
            <v>-1765999.2952000001</v>
          </cell>
          <cell r="DV112">
            <v>-1703443.5767999999</v>
          </cell>
          <cell r="DW112">
            <v>-1602786.3433999999</v>
          </cell>
          <cell r="DX112">
            <v>-1541453.4209</v>
          </cell>
          <cell r="DY112">
            <v>-1275823.209</v>
          </cell>
          <cell r="DZ112">
            <v>-948995.7243</v>
          </cell>
          <cell r="EA112">
            <v>-848477.049</v>
          </cell>
          <cell r="EB112">
            <v>-852351.22169999999</v>
          </cell>
          <cell r="EC112">
            <v>-843691.55149999994</v>
          </cell>
          <cell r="ED112">
            <v>-820714.44</v>
          </cell>
          <cell r="EE112">
            <v>-804815.81240000005</v>
          </cell>
          <cell r="EF112">
            <v>-746970</v>
          </cell>
          <cell r="EG112">
            <v>-656603.33059999999</v>
          </cell>
        </row>
        <row r="113">
          <cell r="B113" t="str">
            <v>S_SRAC_Short_Malin_3-1589</v>
          </cell>
          <cell r="C113">
            <v>-2583775.5968999998</v>
          </cell>
          <cell r="D113">
            <v>-2819178.9330000002</v>
          </cell>
          <cell r="E113">
            <v>-3031454.5173999998</v>
          </cell>
          <cell r="F113">
            <v>-2546604.7988999998</v>
          </cell>
          <cell r="G113">
            <v>-2296292.1127999998</v>
          </cell>
          <cell r="H113">
            <v>-2471854.1579</v>
          </cell>
          <cell r="I113">
            <v>-2078936.088</v>
          </cell>
          <cell r="J113">
            <v>-1754937.0382000001</v>
          </cell>
          <cell r="K113">
            <v>-1919210.709</v>
          </cell>
          <cell r="L113">
            <v>-1972323.5027999999</v>
          </cell>
          <cell r="M113">
            <v>-1983022.7374</v>
          </cell>
          <cell r="N113">
            <v>-1852087.6710000001</v>
          </cell>
          <cell r="O113">
            <v>-1803413.1177000001</v>
          </cell>
          <cell r="P113">
            <v>-1956722.6310000001</v>
          </cell>
          <cell r="Q113">
            <v>-2093245.4228999999</v>
          </cell>
          <cell r="R113">
            <v>-2043027.0721</v>
          </cell>
          <cell r="S113">
            <v>-1813575.7304</v>
          </cell>
          <cell r="T113">
            <v>-2018277.9586</v>
          </cell>
          <cell r="U113">
            <v>-1932488.9369999999</v>
          </cell>
          <cell r="V113">
            <v>-1634129.1392000001</v>
          </cell>
          <cell r="W113">
            <v>-1774662.0209999999</v>
          </cell>
          <cell r="X113">
            <v>-1835413.1901</v>
          </cell>
          <cell r="Y113">
            <v>-1840497.4195000001</v>
          </cell>
          <cell r="Z113">
            <v>-1713894.345</v>
          </cell>
          <cell r="AA113">
            <v>-1696296.5299</v>
          </cell>
          <cell r="AB113">
            <v>-1702132.83</v>
          </cell>
          <cell r="AC113">
            <v>-1836052.1466000001</v>
          </cell>
          <cell r="AD113">
            <v>-1794810.0814</v>
          </cell>
          <cell r="AE113">
            <v>-1490773.4432000001</v>
          </cell>
          <cell r="AF113">
            <v>-1365684.4253</v>
          </cell>
          <cell r="AG113">
            <v>-1161860.571</v>
          </cell>
          <cell r="AH113">
            <v>-1039399.7657</v>
          </cell>
          <cell r="AI113">
            <v>-1097696.9069999999</v>
          </cell>
          <cell r="AJ113">
            <v>-1152231.4763</v>
          </cell>
          <cell r="AK113">
            <v>-1144373.99</v>
          </cell>
          <cell r="AL113">
            <v>-1068988.4339999999</v>
          </cell>
          <cell r="AM113">
            <v>-1042597.9799</v>
          </cell>
          <cell r="AN113">
            <v>-1134063.6569999999</v>
          </cell>
          <cell r="AO113">
            <v>-1244985.5501999999</v>
          </cell>
          <cell r="AP113">
            <v>-1225554.4587999999</v>
          </cell>
          <cell r="AQ113">
            <v>-1034758.0432</v>
          </cell>
          <cell r="AR113">
            <v>-1211424.665</v>
          </cell>
          <cell r="AS113">
            <v>-1139600.0549999999</v>
          </cell>
          <cell r="AT113">
            <v>-1000400.349</v>
          </cell>
          <cell r="AU113">
            <v>-1062690.8670000001</v>
          </cell>
          <cell r="AV113">
            <v>-1117906.3698</v>
          </cell>
          <cell r="AW113">
            <v>-1107005.5793999999</v>
          </cell>
          <cell r="AX113">
            <v>-1028735.0550000001</v>
          </cell>
          <cell r="AY113">
            <v>-1000812.0352</v>
          </cell>
          <cell r="AZ113">
            <v>-992813.29799999995</v>
          </cell>
          <cell r="BA113">
            <v>-1080047.8677999999</v>
          </cell>
          <cell r="BB113">
            <v>-1038274.9679</v>
          </cell>
          <cell r="BC113">
            <v>-900673.45479999995</v>
          </cell>
          <cell r="BD113">
            <v>-1086142.0648000001</v>
          </cell>
          <cell r="BE113">
            <v>-1027213.776</v>
          </cell>
          <cell r="BF113">
            <v>-974578.9486</v>
          </cell>
          <cell r="BG113">
            <v>-948611.18400000001</v>
          </cell>
          <cell r="BH113">
            <v>-984720.31339999998</v>
          </cell>
          <cell r="BI113">
            <v>-975006.83539999998</v>
          </cell>
          <cell r="BJ113">
            <v>-909805.63800000004</v>
          </cell>
          <cell r="BK113">
            <v>-889916.69</v>
          </cell>
          <cell r="BL113">
            <v>-991942.42500000005</v>
          </cell>
          <cell r="BM113">
            <v>-1078894.5623999999</v>
          </cell>
          <cell r="BN113">
            <v>-1036231.7362</v>
          </cell>
          <cell r="BO113">
            <v>-898309.38679999998</v>
          </cell>
          <cell r="BP113">
            <v>-1082967.3888999999</v>
          </cell>
          <cell r="BQ113">
            <v>-1022391.2879999999</v>
          </cell>
          <cell r="BR113">
            <v>-714885.31460000004</v>
          </cell>
          <cell r="BS113">
            <v>-680920.33799999999</v>
          </cell>
          <cell r="BT113">
            <v>-676295.85430000001</v>
          </cell>
          <cell r="BU113">
            <v>-668989.53559999994</v>
          </cell>
          <cell r="BV113">
            <v>-637248.55799999996</v>
          </cell>
          <cell r="BW113">
            <v>-614132.38509999996</v>
          </cell>
          <cell r="BX113">
            <v>-669688.554</v>
          </cell>
          <cell r="BY113">
            <v>-747218.78579999995</v>
          </cell>
          <cell r="BZ113">
            <v>-712112.82030000002</v>
          </cell>
          <cell r="CA113">
            <v>-658942.55299999996</v>
          </cell>
          <cell r="CB113">
            <v>-754044.92379999999</v>
          </cell>
          <cell r="CC113">
            <v>-715404.80700000003</v>
          </cell>
          <cell r="CD113">
            <v>-677581.21349999995</v>
          </cell>
          <cell r="CE113">
            <v>-618468.61800000002</v>
          </cell>
          <cell r="CF113">
            <v>-638915.42500000005</v>
          </cell>
          <cell r="CG113">
            <v>-632740.04209999996</v>
          </cell>
          <cell r="CH113">
            <v>-608111.39399999997</v>
          </cell>
          <cell r="CI113">
            <v>-611660.27150000003</v>
          </cell>
          <cell r="CJ113">
            <v>-666189.67200000002</v>
          </cell>
          <cell r="CK113">
            <v>-739379.46239999996</v>
          </cell>
          <cell r="CL113">
            <v>-667071.09439999994</v>
          </cell>
          <cell r="CM113">
            <v>-586977.52960000001</v>
          </cell>
          <cell r="CN113">
            <v>-650602.86829999997</v>
          </cell>
          <cell r="CO113">
            <v>-602148.77399999998</v>
          </cell>
          <cell r="CP113">
            <v>-565504.18240000005</v>
          </cell>
          <cell r="CQ113">
            <v>-517748.55599999998</v>
          </cell>
          <cell r="CR113">
            <v>-539416.6997</v>
          </cell>
          <cell r="CS113">
            <v>-463564.90769999998</v>
          </cell>
          <cell r="CT113">
            <v>-450947.598</v>
          </cell>
          <cell r="CU113">
            <v>-457721.80450000003</v>
          </cell>
          <cell r="CV113">
            <v>-534290.26800000004</v>
          </cell>
          <cell r="CW113">
            <v>-585147.96169999999</v>
          </cell>
          <cell r="CX113">
            <v>-545160.82609999995</v>
          </cell>
          <cell r="CY113">
            <v>-506124.90039999998</v>
          </cell>
          <cell r="CZ113">
            <v>-572829.89469999995</v>
          </cell>
          <cell r="DA113">
            <v>-483766.092</v>
          </cell>
          <cell r="DB113">
            <v>-435687.18119999999</v>
          </cell>
          <cell r="DC113">
            <v>-318597.95400000003</v>
          </cell>
          <cell r="DD113">
            <v>-315001.3075</v>
          </cell>
          <cell r="DE113">
            <v>-320117.22820000001</v>
          </cell>
          <cell r="DF113">
            <v>-289838.55599999998</v>
          </cell>
          <cell r="DG113">
            <v>-311107.37270000001</v>
          </cell>
          <cell r="DH113">
            <v>-364115.82900000003</v>
          </cell>
          <cell r="DI113">
            <v>-375000.58299999998</v>
          </cell>
          <cell r="DJ113">
            <v>-374526.20860000001</v>
          </cell>
          <cell r="DK113">
            <v>-366216.0012</v>
          </cell>
          <cell r="DL113">
            <v>-388102.57799999998</v>
          </cell>
          <cell r="DM113">
            <v>-357758.67300000001</v>
          </cell>
          <cell r="DN113">
            <v>-362966.10090000002</v>
          </cell>
          <cell r="DO113">
            <v>-318148.31400000001</v>
          </cell>
          <cell r="DP113">
            <v>-314458.46649999998</v>
          </cell>
          <cell r="DQ113">
            <v>-319023.97600000002</v>
          </cell>
          <cell r="DR113">
            <v>-289225.52100000001</v>
          </cell>
          <cell r="DS113">
            <v>-276741.71509999997</v>
          </cell>
          <cell r="DT113">
            <v>-296874.51899999997</v>
          </cell>
          <cell r="DU113">
            <v>-302123.65639999998</v>
          </cell>
          <cell r="DV113">
            <v>-307643.75819999998</v>
          </cell>
          <cell r="DW113">
            <v>-300176.32040000003</v>
          </cell>
          <cell r="DX113">
            <v>-341521.28360000002</v>
          </cell>
          <cell r="DY113">
            <v>-324422.07299999997</v>
          </cell>
          <cell r="DZ113">
            <v>-297531.0343</v>
          </cell>
          <cell r="EA113">
            <v>-250275.117</v>
          </cell>
          <cell r="EB113">
            <v>-248519.91029999999</v>
          </cell>
          <cell r="EC113">
            <v>-256237.07199999999</v>
          </cell>
          <cell r="ED113">
            <v>-237118.41</v>
          </cell>
          <cell r="EE113">
            <v>-272700.1459</v>
          </cell>
          <cell r="EF113">
            <v>-294662.09999999998</v>
          </cell>
          <cell r="EG113">
            <v>-298918.25640000001</v>
          </cell>
        </row>
        <row r="114">
          <cell r="B114" t="str">
            <v>S_SRAC_Short_Topock_3-1590</v>
          </cell>
          <cell r="C114">
            <v>-2583775.5968999998</v>
          </cell>
          <cell r="D114">
            <v>-2819178.9330000002</v>
          </cell>
          <cell r="E114">
            <v>-3031454.5173999998</v>
          </cell>
          <cell r="F114">
            <v>-2546604.7988999998</v>
          </cell>
          <cell r="G114">
            <v>-2296292.1127999998</v>
          </cell>
          <cell r="H114">
            <v>-2471854.1579</v>
          </cell>
          <cell r="I114">
            <v>-2078936.088</v>
          </cell>
          <cell r="J114">
            <v>-1754937.0382000001</v>
          </cell>
          <cell r="K114">
            <v>-1919210.709</v>
          </cell>
          <cell r="L114">
            <v>-1972323.5027999999</v>
          </cell>
          <cell r="M114">
            <v>-1983022.7374</v>
          </cell>
          <cell r="N114">
            <v>-1852087.6710000001</v>
          </cell>
          <cell r="O114">
            <v>-1803413.1177000001</v>
          </cell>
          <cell r="P114">
            <v>-1956722.6310000001</v>
          </cell>
          <cell r="Q114">
            <v>-2093245.4228999999</v>
          </cell>
          <cell r="R114">
            <v>-2043027.0721</v>
          </cell>
          <cell r="S114">
            <v>-1813575.7304</v>
          </cell>
          <cell r="T114">
            <v>-2018277.9586</v>
          </cell>
          <cell r="U114">
            <v>-1932488.9369999999</v>
          </cell>
          <cell r="V114">
            <v>-1634129.1392000001</v>
          </cell>
          <cell r="W114">
            <v>-1774662.0209999999</v>
          </cell>
          <cell r="X114">
            <v>-1835413.1901</v>
          </cell>
          <cell r="Y114">
            <v>-1840497.4195000001</v>
          </cell>
          <cell r="Z114">
            <v>-1713894.345</v>
          </cell>
          <cell r="AA114">
            <v>-1696296.5299</v>
          </cell>
          <cell r="AB114">
            <v>-1702132.83</v>
          </cell>
          <cell r="AC114">
            <v>-1836052.1466000001</v>
          </cell>
          <cell r="AD114">
            <v>-1794810.0814</v>
          </cell>
          <cell r="AE114">
            <v>-1490773.4432000001</v>
          </cell>
          <cell r="AF114">
            <v>-1365684.4253</v>
          </cell>
          <cell r="AG114">
            <v>-1161860.571</v>
          </cell>
          <cell r="AH114">
            <v>-1039399.7657</v>
          </cell>
          <cell r="AI114">
            <v>-1097696.9069999999</v>
          </cell>
          <cell r="AJ114">
            <v>-1152231.4763</v>
          </cell>
          <cell r="AK114">
            <v>-1144373.99</v>
          </cell>
          <cell r="AL114">
            <v>-1068988.4339999999</v>
          </cell>
          <cell r="AM114">
            <v>-1042597.9799</v>
          </cell>
          <cell r="AN114">
            <v>-1134063.6569999999</v>
          </cell>
          <cell r="AO114">
            <v>-1244985.5501999999</v>
          </cell>
          <cell r="AP114">
            <v>-1225554.4587999999</v>
          </cell>
          <cell r="AQ114">
            <v>-1034758.0432</v>
          </cell>
          <cell r="AR114">
            <v>-1211424.665</v>
          </cell>
          <cell r="AS114">
            <v>-1139600.0549999999</v>
          </cell>
          <cell r="AT114">
            <v>-1000400.349</v>
          </cell>
          <cell r="AU114">
            <v>-1062690.8670000001</v>
          </cell>
          <cell r="AV114">
            <v>-1117906.3698</v>
          </cell>
          <cell r="AW114">
            <v>-1107005.5793999999</v>
          </cell>
          <cell r="AX114">
            <v>-1028735.0550000001</v>
          </cell>
          <cell r="AY114">
            <v>-1000812.0352</v>
          </cell>
          <cell r="AZ114">
            <v>-992813.29799999995</v>
          </cell>
          <cell r="BA114">
            <v>-1080047.8677999999</v>
          </cell>
          <cell r="BB114">
            <v>-1038274.9679</v>
          </cell>
          <cell r="BC114">
            <v>-900673.45479999995</v>
          </cell>
          <cell r="BD114">
            <v>-1086142.0648000001</v>
          </cell>
          <cell r="BE114">
            <v>-1027213.776</v>
          </cell>
          <cell r="BF114">
            <v>-974578.9486</v>
          </cell>
          <cell r="BG114">
            <v>-948611.18400000001</v>
          </cell>
          <cell r="BH114">
            <v>-984720.31339999998</v>
          </cell>
          <cell r="BI114">
            <v>-975006.83539999998</v>
          </cell>
          <cell r="BJ114">
            <v>-909805.63800000004</v>
          </cell>
          <cell r="BK114">
            <v>-889916.69</v>
          </cell>
          <cell r="BL114">
            <v>-991942.42500000005</v>
          </cell>
          <cell r="BM114">
            <v>-1078894.5623999999</v>
          </cell>
          <cell r="BN114">
            <v>-1036231.7362</v>
          </cell>
          <cell r="BO114">
            <v>-898309.38679999998</v>
          </cell>
          <cell r="BP114">
            <v>-1082967.3888999999</v>
          </cell>
          <cell r="BQ114">
            <v>-1022391.2879999999</v>
          </cell>
          <cell r="BR114">
            <v>-714885.31460000004</v>
          </cell>
          <cell r="BS114">
            <v>-680920.33799999999</v>
          </cell>
          <cell r="BT114">
            <v>-676295.85430000001</v>
          </cell>
          <cell r="BU114">
            <v>-668989.53559999994</v>
          </cell>
          <cell r="BV114">
            <v>-637248.55799999996</v>
          </cell>
          <cell r="BW114">
            <v>-614132.38509999996</v>
          </cell>
          <cell r="BX114">
            <v>-669688.554</v>
          </cell>
          <cell r="BY114">
            <v>-747218.78579999995</v>
          </cell>
          <cell r="BZ114">
            <v>-712112.82030000002</v>
          </cell>
          <cell r="CA114">
            <v>-658942.55299999996</v>
          </cell>
          <cell r="CB114">
            <v>-754044.92379999999</v>
          </cell>
          <cell r="CC114">
            <v>-715404.80700000003</v>
          </cell>
          <cell r="CD114">
            <v>-677581.21349999995</v>
          </cell>
          <cell r="CE114">
            <v>-618468.61800000002</v>
          </cell>
          <cell r="CF114">
            <v>-638915.42500000005</v>
          </cell>
          <cell r="CG114">
            <v>-632740.04209999996</v>
          </cell>
          <cell r="CH114">
            <v>-608111.39399999997</v>
          </cell>
          <cell r="CI114">
            <v>-611660.27150000003</v>
          </cell>
          <cell r="CJ114">
            <v>-666189.67200000002</v>
          </cell>
          <cell r="CK114">
            <v>-739379.46239999996</v>
          </cell>
          <cell r="CL114">
            <v>-667071.09439999994</v>
          </cell>
          <cell r="CM114">
            <v>-586977.52960000001</v>
          </cell>
          <cell r="CN114">
            <v>-650602.86829999997</v>
          </cell>
          <cell r="CO114">
            <v>-602148.77399999998</v>
          </cell>
          <cell r="CP114">
            <v>-565504.18240000005</v>
          </cell>
          <cell r="CQ114">
            <v>-517748.55599999998</v>
          </cell>
          <cell r="CR114">
            <v>-539416.6997</v>
          </cell>
          <cell r="CS114">
            <v>-463564.90769999998</v>
          </cell>
          <cell r="CT114">
            <v>-450947.598</v>
          </cell>
          <cell r="CU114">
            <v>-457721.80450000003</v>
          </cell>
          <cell r="CV114">
            <v>-534290.26800000004</v>
          </cell>
          <cell r="CW114">
            <v>-585147.96169999999</v>
          </cell>
          <cell r="CX114">
            <v>-545160.82609999995</v>
          </cell>
          <cell r="CY114">
            <v>-506124.90039999998</v>
          </cell>
          <cell r="CZ114">
            <v>-572829.89469999995</v>
          </cell>
          <cell r="DA114">
            <v>-483766.092</v>
          </cell>
          <cell r="DB114">
            <v>-435687.18119999999</v>
          </cell>
          <cell r="DC114">
            <v>-318597.95400000003</v>
          </cell>
          <cell r="DD114">
            <v>-315001.3075</v>
          </cell>
          <cell r="DE114">
            <v>-320117.22820000001</v>
          </cell>
          <cell r="DF114">
            <v>-289838.55599999998</v>
          </cell>
          <cell r="DG114">
            <v>-311107.37270000001</v>
          </cell>
          <cell r="DH114">
            <v>-364115.82900000003</v>
          </cell>
          <cell r="DI114">
            <v>-375000.58299999998</v>
          </cell>
          <cell r="DJ114">
            <v>-374526.20860000001</v>
          </cell>
          <cell r="DK114">
            <v>-366216.0012</v>
          </cell>
          <cell r="DL114">
            <v>-388102.57799999998</v>
          </cell>
          <cell r="DM114">
            <v>-357758.67300000001</v>
          </cell>
          <cell r="DN114">
            <v>-362966.10090000002</v>
          </cell>
          <cell r="DO114">
            <v>-318148.31400000001</v>
          </cell>
          <cell r="DP114">
            <v>-314458.46649999998</v>
          </cell>
          <cell r="DQ114">
            <v>-319023.97600000002</v>
          </cell>
          <cell r="DR114">
            <v>-289225.52100000001</v>
          </cell>
          <cell r="DS114">
            <v>-276741.71509999997</v>
          </cell>
          <cell r="DT114">
            <v>-296874.51899999997</v>
          </cell>
          <cell r="DU114">
            <v>-302123.65639999998</v>
          </cell>
          <cell r="DV114">
            <v>-307643.75819999998</v>
          </cell>
          <cell r="DW114">
            <v>-300176.32040000003</v>
          </cell>
          <cell r="DX114">
            <v>-341521.28360000002</v>
          </cell>
          <cell r="DY114">
            <v>-324422.07299999997</v>
          </cell>
          <cell r="DZ114">
            <v>-297531.0343</v>
          </cell>
          <cell r="EA114">
            <v>-250275.117</v>
          </cell>
          <cell r="EB114">
            <v>-248519.91029999999</v>
          </cell>
          <cell r="EC114">
            <v>-256237.07199999999</v>
          </cell>
          <cell r="ED114">
            <v>-237118.41</v>
          </cell>
          <cell r="EE114">
            <v>-272700.1459</v>
          </cell>
          <cell r="EF114">
            <v>-294662.09999999998</v>
          </cell>
          <cell r="EG114">
            <v>-298918.25640000001</v>
          </cell>
        </row>
        <row r="115">
          <cell r="B115" t="str">
            <v>S_Unit_Bilat_Calpine_Los_Esteros_CC_3-1580</v>
          </cell>
          <cell r="AU115">
            <v>-736213.40399999998</v>
          </cell>
          <cell r="AV115">
            <v>-1056890.1695999999</v>
          </cell>
          <cell r="AW115">
            <v>-1102899.4992</v>
          </cell>
          <cell r="AX115">
            <v>-713991.46799999999</v>
          </cell>
          <cell r="AY115">
            <v>-813559.0074</v>
          </cell>
          <cell r="AZ115">
            <v>-750718.35600000003</v>
          </cell>
          <cell r="BA115">
            <v>-863402.89919999999</v>
          </cell>
          <cell r="BB115">
            <v>-892103.54639999999</v>
          </cell>
          <cell r="BC115">
            <v>-721243.94400000002</v>
          </cell>
          <cell r="BD115">
            <v>-770006.95680000004</v>
          </cell>
          <cell r="BE115">
            <v>-889750.53480000002</v>
          </cell>
          <cell r="BF115">
            <v>-770006.95680000004</v>
          </cell>
          <cell r="BG115">
            <v>-742345.66379999998</v>
          </cell>
          <cell r="BH115">
            <v>-1056890.1695999999</v>
          </cell>
          <cell r="BI115">
            <v>-1061535.2496</v>
          </cell>
          <cell r="BJ115">
            <v>-744158.78280000004</v>
          </cell>
          <cell r="BK115">
            <v>-923157.20519999997</v>
          </cell>
          <cell r="BL115">
            <v>-720551.04119999998</v>
          </cell>
          <cell r="BM115">
            <v>-896809.56960000005</v>
          </cell>
          <cell r="BN115">
            <v>-892103.54639999999</v>
          </cell>
          <cell r="BO115">
            <v>-721243.94400000002</v>
          </cell>
          <cell r="BP115">
            <v>-774326.09759999998</v>
          </cell>
          <cell r="BQ115">
            <v>-783391.69259999995</v>
          </cell>
          <cell r="BR115">
            <v>-739839.64199999999</v>
          </cell>
          <cell r="BS115">
            <v>-772512.97860000003</v>
          </cell>
          <cell r="BT115">
            <v>-1060141.7256</v>
          </cell>
          <cell r="BU115">
            <v>-1058283.6936000001</v>
          </cell>
          <cell r="BV115">
            <v>-742345.66379999998</v>
          </cell>
          <cell r="BW115">
            <v>-809239.86659999995</v>
          </cell>
          <cell r="BX115">
            <v>-724870.18200000003</v>
          </cell>
          <cell r="BY115">
            <v>-896809.56960000005</v>
          </cell>
          <cell r="BZ115">
            <v>-858696.87600000005</v>
          </cell>
          <cell r="CA115">
            <v>-755037.49679999996</v>
          </cell>
          <cell r="CB115">
            <v>-802680.29339999997</v>
          </cell>
          <cell r="CC115">
            <v>-889750.53480000002</v>
          </cell>
          <cell r="CD115">
            <v>-744158.78280000004</v>
          </cell>
          <cell r="CE115">
            <v>-772512.97860000003</v>
          </cell>
          <cell r="CF115">
            <v>-1017848.46</v>
          </cell>
          <cell r="CG115">
            <v>-1100576.9591999999</v>
          </cell>
          <cell r="CH115">
            <v>-742345.66379999998</v>
          </cell>
          <cell r="CI115">
            <v>-894456.55799999996</v>
          </cell>
          <cell r="CJ115">
            <v>-751411.25879999995</v>
          </cell>
          <cell r="CK115">
            <v>-892103.54639999999</v>
          </cell>
          <cell r="CL115">
            <v>-858696.87600000005</v>
          </cell>
          <cell r="CM115">
            <v>-721243.94400000002</v>
          </cell>
          <cell r="CN115">
            <v>-802680.29339999997</v>
          </cell>
          <cell r="CO115">
            <v>-856343.86439999996</v>
          </cell>
          <cell r="CP115">
            <v>-774326.09759999998</v>
          </cell>
          <cell r="CQ115">
            <v>-772512.97860000003</v>
          </cell>
          <cell r="CR115">
            <v>-1011345.348</v>
          </cell>
          <cell r="CS115">
            <v>-1095870.936</v>
          </cell>
          <cell r="CT115">
            <v>-739839.64199999999</v>
          </cell>
          <cell r="CU115">
            <v>-892103.54639999999</v>
          </cell>
          <cell r="CV115">
            <v>-753224.37780000002</v>
          </cell>
          <cell r="CW115">
            <v>-856343.86439999996</v>
          </cell>
          <cell r="CX115">
            <v>-892103.54639999999</v>
          </cell>
          <cell r="CY115">
            <v>-713991.46799999999</v>
          </cell>
          <cell r="CZ115">
            <v>-705153.174</v>
          </cell>
          <cell r="DA115">
            <v>-745971.90179999999</v>
          </cell>
          <cell r="DB115">
            <v>-772512.97860000003</v>
          </cell>
          <cell r="DC115">
            <v>-771820.07579999999</v>
          </cell>
          <cell r="DD115">
            <v>-863402.89919999999</v>
          </cell>
          <cell r="DE115">
            <v>-920804.1936</v>
          </cell>
          <cell r="DF115">
            <v>-709672.32720000006</v>
          </cell>
          <cell r="DG115">
            <v>-815372.12639999995</v>
          </cell>
          <cell r="DH115">
            <v>-744158.78280000004</v>
          </cell>
          <cell r="DI115">
            <v>-865755.91079999995</v>
          </cell>
          <cell r="DJ115">
            <v>-892103.54639999999</v>
          </cell>
          <cell r="DK115">
            <v>-713991.46799999999</v>
          </cell>
          <cell r="DL115">
            <v>-679305</v>
          </cell>
          <cell r="DM115">
            <v>-776139.21660000004</v>
          </cell>
          <cell r="DN115">
            <v>-772512.97860000003</v>
          </cell>
          <cell r="DO115">
            <v>-741652.76100000006</v>
          </cell>
          <cell r="DP115">
            <v>-896809.56960000005</v>
          </cell>
          <cell r="DQ115">
            <v>-920804.1936</v>
          </cell>
          <cell r="DR115">
            <v>-713991.46799999999</v>
          </cell>
          <cell r="DS115">
            <v>-813559.0074</v>
          </cell>
          <cell r="DT115">
            <v>-741652.76100000006</v>
          </cell>
          <cell r="DU115">
            <v>-863402.89919999999</v>
          </cell>
          <cell r="DV115">
            <v>-892103.54639999999</v>
          </cell>
          <cell r="DW115">
            <v>-739839.64199999999</v>
          </cell>
          <cell r="DX115">
            <v>-679305</v>
          </cell>
          <cell r="DY115">
            <v>-776139.21660000004</v>
          </cell>
          <cell r="DZ115">
            <v>-739839.64199999999</v>
          </cell>
          <cell r="EA115">
            <v>-772512.97860000003</v>
          </cell>
          <cell r="EB115">
            <v>-892103.54639999999</v>
          </cell>
          <cell r="EC115">
            <v>-892103.54639999999</v>
          </cell>
          <cell r="ED115">
            <v>-742345.66379999998</v>
          </cell>
          <cell r="EE115">
            <v>-809239.86659999995</v>
          </cell>
          <cell r="EF115">
            <v>-715804.58700000006</v>
          </cell>
          <cell r="EG115">
            <v>-894456.55799999996</v>
          </cell>
        </row>
        <row r="116">
          <cell r="B116" t="str">
            <v>S_Unit_Bilat_Cinrg_Firebaugh_3-165</v>
          </cell>
          <cell r="C116">
            <v>-760446.61439999996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-725880.85919999995</v>
          </cell>
          <cell r="M116">
            <v>-760446.61439999996</v>
          </cell>
          <cell r="N116">
            <v>-725880.85919999995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-691315.10400000005</v>
          </cell>
          <cell r="Y116">
            <v>-795012.36959999998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-725880.85919999995</v>
          </cell>
          <cell r="AK116">
            <v>-795012.36959999998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-760446.61439999996</v>
          </cell>
          <cell r="AW116">
            <v>-760446.61439999996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-760446.61439999996</v>
          </cell>
          <cell r="BI116">
            <v>-725880.85919999995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-795012.36959999998</v>
          </cell>
          <cell r="BU116">
            <v>-725880.85919999995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-691315.10400000005</v>
          </cell>
          <cell r="CG116">
            <v>-795012.36959999998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-691315.10400000005</v>
          </cell>
          <cell r="CS116">
            <v>-795012.36959999998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-725880.85919999995</v>
          </cell>
          <cell r="DE116">
            <v>-795012.36959999998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-760446.61439999996</v>
          </cell>
          <cell r="DQ116">
            <v>-760446.61439999996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A116">
            <v>0</v>
          </cell>
          <cell r="EB116">
            <v>-795012.36959999998</v>
          </cell>
          <cell r="EC116">
            <v>-725880.85919999995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</row>
        <row r="117">
          <cell r="B117" t="str">
            <v>S_Unit_Bilat_Delta_Energy_Center_CC_3-1581</v>
          </cell>
          <cell r="R117">
            <v>-4340592.41</v>
          </cell>
          <cell r="S117">
            <v>-2059136.7424000001</v>
          </cell>
          <cell r="T117">
            <v>-2304829.1252000001</v>
          </cell>
          <cell r="U117">
            <v>-2232681.4226000002</v>
          </cell>
          <cell r="V117">
            <v>-2148834.0099999998</v>
          </cell>
          <cell r="W117">
            <v>-2220981.7126000002</v>
          </cell>
          <cell r="X117">
            <v>-2661600.0290000001</v>
          </cell>
          <cell r="Y117">
            <v>-2879986.4706000001</v>
          </cell>
          <cell r="Z117">
            <v>-2137134.2999999998</v>
          </cell>
          <cell r="AA117">
            <v>-2244381.1326000001</v>
          </cell>
          <cell r="AB117">
            <v>-2158582.7502000001</v>
          </cell>
          <cell r="AC117">
            <v>-2784439.3480000002</v>
          </cell>
          <cell r="AD117">
            <v>-4352292.12</v>
          </cell>
          <cell r="AE117">
            <v>-2164431.0780000002</v>
          </cell>
          <cell r="AF117">
            <v>-2310678.9802000001</v>
          </cell>
          <cell r="AG117">
            <v>-2154683.8650000002</v>
          </cell>
          <cell r="AH117">
            <v>-2220981.7126000002</v>
          </cell>
          <cell r="AI117">
            <v>-2232681.4226000002</v>
          </cell>
          <cell r="AJ117">
            <v>-2651852.8160000001</v>
          </cell>
          <cell r="AK117">
            <v>-2889733.6836000001</v>
          </cell>
          <cell r="AL117">
            <v>-2059136.7424000001</v>
          </cell>
          <cell r="AM117">
            <v>-2883885.3558</v>
          </cell>
          <cell r="AN117">
            <v>-2661600.0290000001</v>
          </cell>
          <cell r="AO117">
            <v>-4352000.72</v>
          </cell>
          <cell r="AP117">
            <v>-4352292.12</v>
          </cell>
          <cell r="AQ117">
            <v>-2080583.6654000001</v>
          </cell>
          <cell r="AR117">
            <v>-2226831.5676000002</v>
          </cell>
          <cell r="AS117">
            <v>-2770793.2497999999</v>
          </cell>
          <cell r="AT117">
            <v>-2220981.7126000002</v>
          </cell>
          <cell r="AU117">
            <v>-2148834.0099999998</v>
          </cell>
          <cell r="AV117">
            <v>-3365525.9627999999</v>
          </cell>
          <cell r="AW117">
            <v>-2889733.6836000001</v>
          </cell>
          <cell r="AX117">
            <v>-2074735.3376</v>
          </cell>
          <cell r="AY117">
            <v>-2893632.5688</v>
          </cell>
          <cell r="AZ117">
            <v>-2661600.0290000001</v>
          </cell>
          <cell r="BA117">
            <v>-4340303.9239999996</v>
          </cell>
        </row>
        <row r="118">
          <cell r="B118" t="str">
            <v>S_Unit_Bilat_GFW_Tracy_CC_3-1561</v>
          </cell>
          <cell r="AU118">
            <v>-754915.96900000004</v>
          </cell>
          <cell r="AV118">
            <v>-906859.94400000002</v>
          </cell>
          <cell r="AW118">
            <v>-932836.78899999999</v>
          </cell>
          <cell r="AX118">
            <v>-728939.12399999995</v>
          </cell>
          <cell r="AY118">
            <v>-821070.88800000004</v>
          </cell>
          <cell r="AZ118">
            <v>-761002.21</v>
          </cell>
          <cell r="BA118">
            <v>-763030.95700000005</v>
          </cell>
          <cell r="BB118">
            <v>-791036.549</v>
          </cell>
          <cell r="BC118">
            <v>-728939.12399999995</v>
          </cell>
          <cell r="BD118">
            <v>-789007.80200000003</v>
          </cell>
          <cell r="BE118">
            <v>-791036.549</v>
          </cell>
          <cell r="BF118">
            <v>-789007.80200000003</v>
          </cell>
          <cell r="BG118">
            <v>-758973.46299999999</v>
          </cell>
          <cell r="BH118">
            <v>-906859.94400000002</v>
          </cell>
          <cell r="BI118">
            <v>-897629.96600000001</v>
          </cell>
          <cell r="BJ118">
            <v>-758973.46299999999</v>
          </cell>
          <cell r="BK118">
            <v>-821070.88800000004</v>
          </cell>
          <cell r="BL118">
            <v>-730967.87100000004</v>
          </cell>
          <cell r="BM118">
            <v>-793065.29599999997</v>
          </cell>
          <cell r="BN118">
            <v>-791036.549</v>
          </cell>
          <cell r="BO118">
            <v>-728939.12399999995</v>
          </cell>
          <cell r="BP118">
            <v>-789007.80200000003</v>
          </cell>
          <cell r="BQ118">
            <v>-791036.549</v>
          </cell>
          <cell r="BR118">
            <v>-758973.46299999999</v>
          </cell>
          <cell r="BS118">
            <v>-789007.80200000003</v>
          </cell>
          <cell r="BT118">
            <v>-910003.68099999998</v>
          </cell>
          <cell r="BU118">
            <v>-899658.71299999999</v>
          </cell>
          <cell r="BV118">
            <v>-756944.71600000001</v>
          </cell>
          <cell r="BW118">
            <v>-821070.88800000004</v>
          </cell>
          <cell r="BX118">
            <v>-730967.87100000004</v>
          </cell>
          <cell r="BY118">
            <v>-793065.29599999997</v>
          </cell>
          <cell r="BZ118">
            <v>-761002.21</v>
          </cell>
          <cell r="CA118">
            <v>-761002.21</v>
          </cell>
          <cell r="CB118">
            <v>-817013.39399999997</v>
          </cell>
          <cell r="CC118">
            <v>-791036.549</v>
          </cell>
          <cell r="CD118">
            <v>-758973.46299999999</v>
          </cell>
          <cell r="CE118">
            <v>-789007.80200000003</v>
          </cell>
          <cell r="CF118">
            <v>-864451.89</v>
          </cell>
          <cell r="CG118">
            <v>-940038.02</v>
          </cell>
          <cell r="CH118">
            <v>-756944.71600000001</v>
          </cell>
          <cell r="CI118">
            <v>-793065.29599999997</v>
          </cell>
          <cell r="CJ118">
            <v>-758973.46299999999</v>
          </cell>
          <cell r="CK118">
            <v>-791036.549</v>
          </cell>
          <cell r="CL118">
            <v>-761002.21</v>
          </cell>
          <cell r="CM118">
            <v>-728939.12399999995</v>
          </cell>
          <cell r="CN118">
            <v>-817013.39399999997</v>
          </cell>
          <cell r="CO118">
            <v>-761002.21</v>
          </cell>
          <cell r="CP118">
            <v>-789007.80200000003</v>
          </cell>
          <cell r="CQ118">
            <v>-789007.80200000003</v>
          </cell>
          <cell r="CR118">
            <v>-995881.80249999999</v>
          </cell>
          <cell r="CS118">
            <v>-938009.27300000004</v>
          </cell>
          <cell r="CT118">
            <v>-758973.46299999999</v>
          </cell>
          <cell r="CU118">
            <v>-791036.549</v>
          </cell>
          <cell r="CV118">
            <v>-758973.46299999999</v>
          </cell>
          <cell r="CW118">
            <v>-761002.21</v>
          </cell>
          <cell r="CX118">
            <v>-791036.549</v>
          </cell>
          <cell r="CY118">
            <v>-728939.12399999995</v>
          </cell>
          <cell r="CZ118">
            <v>-819042.14099999995</v>
          </cell>
          <cell r="DA118">
            <v>-761002.21</v>
          </cell>
          <cell r="DB118">
            <v>-786979.05500000005</v>
          </cell>
          <cell r="DC118">
            <v>-791036.549</v>
          </cell>
          <cell r="DD118">
            <v>-871653.12100000004</v>
          </cell>
          <cell r="DE118">
            <v>-938009.27300000004</v>
          </cell>
          <cell r="DF118">
            <v>-728939.12399999995</v>
          </cell>
          <cell r="DG118">
            <v>-821070.88800000004</v>
          </cell>
          <cell r="DH118">
            <v>-758973.46299999999</v>
          </cell>
          <cell r="DI118">
            <v>-765059.70400000003</v>
          </cell>
          <cell r="DJ118">
            <v>-791036.549</v>
          </cell>
          <cell r="DK118">
            <v>-728939.12399999995</v>
          </cell>
          <cell r="DL118">
            <v>-789007.80200000003</v>
          </cell>
          <cell r="DM118">
            <v>-791036.549</v>
          </cell>
          <cell r="DN118">
            <v>-786979.05500000005</v>
          </cell>
          <cell r="DO118">
            <v>-761002.21</v>
          </cell>
          <cell r="DP118">
            <v>-906859.94400000002</v>
          </cell>
          <cell r="DQ118">
            <v>-932836.78899999999</v>
          </cell>
          <cell r="DR118">
            <v>-728939.12399999995</v>
          </cell>
          <cell r="DS118">
            <v>-821070.88800000004</v>
          </cell>
          <cell r="DT118">
            <v>-761002.21</v>
          </cell>
          <cell r="DU118">
            <v>-763030.95700000005</v>
          </cell>
          <cell r="DV118">
            <v>-791036.549</v>
          </cell>
          <cell r="DW118">
            <v>-758973.46299999999</v>
          </cell>
          <cell r="DX118">
            <v>-789007.80200000003</v>
          </cell>
          <cell r="DY118">
            <v>-791036.549</v>
          </cell>
          <cell r="DZ118">
            <v>-758973.46299999999</v>
          </cell>
          <cell r="EA118">
            <v>-789007.80200000003</v>
          </cell>
          <cell r="EB118">
            <v>-910003.68099999998</v>
          </cell>
          <cell r="EC118">
            <v>-899658.71299999999</v>
          </cell>
          <cell r="ED118">
            <v>-756944.71600000001</v>
          </cell>
          <cell r="EE118">
            <v>-821070.88800000004</v>
          </cell>
          <cell r="EF118">
            <v>-730967.87100000004</v>
          </cell>
          <cell r="EG118">
            <v>-793065.29599999997</v>
          </cell>
        </row>
        <row r="119">
          <cell r="B119" t="str">
            <v>S_Unit_Bilat_Mariposa_3-766</v>
          </cell>
          <cell r="AJ119">
            <v>-338984.04119999998</v>
          </cell>
          <cell r="AK119">
            <v>-371268.23560000001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-355126.1384</v>
          </cell>
          <cell r="AW119">
            <v>-355126.1384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-355126.1384</v>
          </cell>
          <cell r="BI119">
            <v>-338984.04119999998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-371268.23560000001</v>
          </cell>
          <cell r="BU119">
            <v>-338984.04119999998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-322841.94400000002</v>
          </cell>
          <cell r="CG119">
            <v>-371268.23560000001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-322841.94400000002</v>
          </cell>
          <cell r="CS119">
            <v>-371268.23560000001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-338984.04119999998</v>
          </cell>
          <cell r="DE119">
            <v>-371268.23560000001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-355126.1384</v>
          </cell>
          <cell r="DQ119">
            <v>-355126.1384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-371268.23560000001</v>
          </cell>
          <cell r="EC119">
            <v>-338984.04119999998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</row>
        <row r="120">
          <cell r="B120" t="str">
            <v>S_Unit_Bilat_Marsh_Landing_CT_3-1579</v>
          </cell>
          <cell r="AT120">
            <v>0</v>
          </cell>
          <cell r="AU120">
            <v>0</v>
          </cell>
          <cell r="AV120">
            <v>-1390999.5</v>
          </cell>
          <cell r="AW120">
            <v>-1390999.5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-1390999.5</v>
          </cell>
          <cell r="BI120">
            <v>-1327772.25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-1454226.75</v>
          </cell>
          <cell r="BU120">
            <v>-1327772.25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-1264545</v>
          </cell>
          <cell r="CG120">
            <v>-1454226.75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-1264545</v>
          </cell>
          <cell r="CS120">
            <v>-1454226.75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-1327772.25</v>
          </cell>
          <cell r="DE120">
            <v>-1279932.75</v>
          </cell>
          <cell r="DF120">
            <v>0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-1390999.5</v>
          </cell>
          <cell r="DQ120">
            <v>-1390999.5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-1454226.75</v>
          </cell>
          <cell r="EC120">
            <v>-1327772.25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</row>
        <row r="121">
          <cell r="B121" t="str">
            <v>S_Unit_Bilat_Mir_CC6_3-162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-971207.66399999999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-917871.53760000004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</row>
        <row r="122">
          <cell r="B122" t="str">
            <v>S_Unit_Bilat_Mir_CC7_3-163</v>
          </cell>
          <cell r="C122">
            <v>-53808.134400000003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-996956.05599999998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-941973.78159999999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</row>
        <row r="123">
          <cell r="B123" t="str">
            <v>S_Unit_Bilat_Mir_Pitt5_3-161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B124" t="str">
            <v>S_Unit_Bilat_Mir_Pitt6_3-166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</row>
        <row r="125">
          <cell r="B125" t="str">
            <v>S_Unit_Bilat_Mir_Pitt7_3-164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B126" t="str">
            <v>S_Unit_Bilat_MossLanding6_3-160</v>
          </cell>
          <cell r="C126">
            <v>-3086368.1392000001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-2669722.8292</v>
          </cell>
          <cell r="M126">
            <v>-2993366.7711999998</v>
          </cell>
          <cell r="N126">
            <v>-2783897.378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</row>
        <row r="127">
          <cell r="B127" t="str">
            <v>S_Unit_Bilat_MossLanding7_3-168</v>
          </cell>
          <cell r="C127">
            <v>-3237387.1039999998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-2792364.3829999999</v>
          </cell>
          <cell r="M127">
            <v>-3143671.5232000002</v>
          </cell>
          <cell r="N127">
            <v>-2905622.0005999999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</row>
        <row r="128">
          <cell r="B128" t="str">
            <v>S_Unit_Bilat_Radback_CC_3-1560</v>
          </cell>
          <cell r="BG128">
            <v>-1604436.2560000001</v>
          </cell>
          <cell r="BH128">
            <v>-3161300.0639999998</v>
          </cell>
          <cell r="BI128">
            <v>-3161300.0639999998</v>
          </cell>
          <cell r="BJ128">
            <v>-1605090.87</v>
          </cell>
          <cell r="BK128">
            <v>-2628227.872</v>
          </cell>
          <cell r="BL128">
            <v>-2393008.676</v>
          </cell>
          <cell r="BM128">
            <v>-3161583.36</v>
          </cell>
          <cell r="BN128">
            <v>-3161583.36</v>
          </cell>
          <cell r="BO128">
            <v>-2322300.88</v>
          </cell>
          <cell r="BP128">
            <v>-1655393.48</v>
          </cell>
          <cell r="BQ128">
            <v>-2419308.38</v>
          </cell>
          <cell r="BR128">
            <v>-1588946.02</v>
          </cell>
          <cell r="BS128">
            <v>-1666634.2760000001</v>
          </cell>
          <cell r="BT128">
            <v>-3161300.0639999998</v>
          </cell>
          <cell r="BU128">
            <v>-3161300.0639999998</v>
          </cell>
          <cell r="BV128">
            <v>-1625322.92</v>
          </cell>
          <cell r="BW128">
            <v>-2619731.716</v>
          </cell>
          <cell r="BX128">
            <v>-2268239.5079999999</v>
          </cell>
          <cell r="BY128">
            <v>-3161583.36</v>
          </cell>
          <cell r="BZ128">
            <v>-3161583.36</v>
          </cell>
          <cell r="CA128">
            <v>-2415780.3879999998</v>
          </cell>
          <cell r="CB128">
            <v>-1709092.62</v>
          </cell>
          <cell r="CC128">
            <v>-2419308.38</v>
          </cell>
          <cell r="CD128">
            <v>-1593195.46</v>
          </cell>
          <cell r="CE128">
            <v>-1662384.8359999999</v>
          </cell>
          <cell r="CF128">
            <v>-3161310.96</v>
          </cell>
          <cell r="CG128">
            <v>-3161289.1680000001</v>
          </cell>
          <cell r="CH128">
            <v>-1625322.92</v>
          </cell>
          <cell r="CI128">
            <v>-2423557.8199999998</v>
          </cell>
          <cell r="CJ128">
            <v>-2392997.7799999998</v>
          </cell>
          <cell r="CK128">
            <v>-3161583.36</v>
          </cell>
          <cell r="CL128">
            <v>-3161583.36</v>
          </cell>
          <cell r="CM128">
            <v>-1555478.93</v>
          </cell>
          <cell r="CN128">
            <v>-1709092.62</v>
          </cell>
          <cell r="CO128">
            <v>-1593195.46</v>
          </cell>
          <cell r="CP128">
            <v>-1655393.48</v>
          </cell>
          <cell r="CQ128">
            <v>-1662384.8359999999</v>
          </cell>
          <cell r="CR128">
            <v>-2922628.7519999999</v>
          </cell>
          <cell r="CS128">
            <v>-2619731.716</v>
          </cell>
          <cell r="CT128">
            <v>-1588946.02</v>
          </cell>
          <cell r="CU128">
            <v>-1659642.92</v>
          </cell>
          <cell r="CV128">
            <v>-1605090.87</v>
          </cell>
          <cell r="CW128">
            <v>-3161310.96</v>
          </cell>
          <cell r="CX128">
            <v>-3152803.9079999998</v>
          </cell>
          <cell r="CY128">
            <v>-1526748</v>
          </cell>
          <cell r="CZ128">
            <v>-1713342.06</v>
          </cell>
          <cell r="DA128">
            <v>-1597444.9</v>
          </cell>
          <cell r="DB128">
            <v>-1646894.6</v>
          </cell>
          <cell r="DC128">
            <v>-1655393.48</v>
          </cell>
          <cell r="DD128">
            <v>-2304750.85</v>
          </cell>
          <cell r="DE128">
            <v>-2542364.79</v>
          </cell>
          <cell r="DF128">
            <v>-1526748</v>
          </cell>
          <cell r="DG128">
            <v>-1721840.94</v>
          </cell>
          <cell r="DH128">
            <v>-1605090.87</v>
          </cell>
          <cell r="DI128">
            <v>-3161310.96</v>
          </cell>
          <cell r="DJ128">
            <v>-3152803.9079999998</v>
          </cell>
          <cell r="DK128">
            <v>-1526748</v>
          </cell>
          <cell r="DL128">
            <v>-1651144.04</v>
          </cell>
          <cell r="DM128">
            <v>-1659642.92</v>
          </cell>
          <cell r="DN128">
            <v>-1646894.6</v>
          </cell>
          <cell r="DO128">
            <v>-1593195.46</v>
          </cell>
          <cell r="DP128">
            <v>-2403325.77</v>
          </cell>
          <cell r="DQ128">
            <v>-2542364.79</v>
          </cell>
          <cell r="DR128">
            <v>-1530997.44</v>
          </cell>
          <cell r="DS128">
            <v>-1717591.5</v>
          </cell>
          <cell r="DT128">
            <v>-1605090.87</v>
          </cell>
          <cell r="DU128">
            <v>-3161310.96</v>
          </cell>
          <cell r="DV128">
            <v>-3152803.9079999998</v>
          </cell>
          <cell r="DW128">
            <v>-1588946.02</v>
          </cell>
          <cell r="DX128">
            <v>-1655393.48</v>
          </cell>
          <cell r="DY128">
            <v>-1655393.48</v>
          </cell>
          <cell r="DZ128">
            <v>-1588946.02</v>
          </cell>
          <cell r="EA128">
            <v>-1655393.48</v>
          </cell>
          <cell r="EB128">
            <v>-2426954.35</v>
          </cell>
          <cell r="EC128">
            <v>-2415911.85</v>
          </cell>
          <cell r="ED128">
            <v>-1584696.58</v>
          </cell>
          <cell r="EE128">
            <v>-1717591.5</v>
          </cell>
          <cell r="EF128">
            <v>-1551391.73</v>
          </cell>
          <cell r="EG128">
            <v>-3152803.9079999998</v>
          </cell>
        </row>
        <row r="129">
          <cell r="B129" t="str">
            <v>S_Unit_Bilat_RussellCity_CC_3-824</v>
          </cell>
          <cell r="AI129">
            <v>-1630130.16</v>
          </cell>
          <cell r="AJ129">
            <v>-2320681.92</v>
          </cell>
          <cell r="AK129">
            <v>-2560675.2000000002</v>
          </cell>
          <cell r="AL129">
            <v>-1513900.32</v>
          </cell>
          <cell r="AM129">
            <v>-1726540.8</v>
          </cell>
          <cell r="AN129">
            <v>-1597545.72</v>
          </cell>
          <cell r="AO129">
            <v>-2845467.96</v>
          </cell>
          <cell r="AP129">
            <v>-3085803.84</v>
          </cell>
          <cell r="AQ129">
            <v>-1530920.64</v>
          </cell>
          <cell r="AR129">
            <v>-1638640.32</v>
          </cell>
          <cell r="AS129">
            <v>-1664170.8</v>
          </cell>
          <cell r="AT129">
            <v>-1634385.24</v>
          </cell>
          <cell r="AU129">
            <v>-1580525.4</v>
          </cell>
          <cell r="AV129">
            <v>-2420028.48</v>
          </cell>
          <cell r="AW129">
            <v>-2560675.2000000002</v>
          </cell>
          <cell r="AX129">
            <v>-1535175.72</v>
          </cell>
          <cell r="AY129">
            <v>-1722285.72</v>
          </cell>
          <cell r="AZ129">
            <v>-1601800.8</v>
          </cell>
          <cell r="BA129">
            <v>-2839131.36</v>
          </cell>
          <cell r="BB129">
            <v>-3085803.84</v>
          </cell>
          <cell r="BC129">
            <v>-1530920.64</v>
          </cell>
          <cell r="BD129">
            <v>-1638640.32</v>
          </cell>
          <cell r="BE129">
            <v>-1659915.72</v>
          </cell>
          <cell r="BF129">
            <v>-1638640.32</v>
          </cell>
          <cell r="BG129">
            <v>-1576270.32</v>
          </cell>
          <cell r="BH129">
            <v>-2415773.4</v>
          </cell>
          <cell r="BI129">
            <v>-2461328.64</v>
          </cell>
          <cell r="BJ129">
            <v>-1597545.72</v>
          </cell>
          <cell r="BK129">
            <v>-1722285.72</v>
          </cell>
          <cell r="BL129">
            <v>-1539430.8</v>
          </cell>
          <cell r="BM129">
            <v>-3072970.08</v>
          </cell>
          <cell r="BN129">
            <v>-3085803.84</v>
          </cell>
          <cell r="BO129">
            <v>-1530920.64</v>
          </cell>
          <cell r="BP129">
            <v>-1638640.32</v>
          </cell>
          <cell r="BQ129">
            <v>-1659915.72</v>
          </cell>
          <cell r="BR129">
            <v>-1576270.32</v>
          </cell>
          <cell r="BS129">
            <v>-1638640.32</v>
          </cell>
          <cell r="BT129">
            <v>-2444239.7999999998</v>
          </cell>
          <cell r="BU129">
            <v>-2432862.2400000002</v>
          </cell>
          <cell r="BV129">
            <v>-1589035.56</v>
          </cell>
          <cell r="BW129">
            <v>-1722285.72</v>
          </cell>
          <cell r="BX129">
            <v>-1555757.28</v>
          </cell>
          <cell r="BY129">
            <v>-2905268.16</v>
          </cell>
          <cell r="BZ129">
            <v>-3079375.2</v>
          </cell>
          <cell r="CA129">
            <v>-1601800.8</v>
          </cell>
          <cell r="CB129">
            <v>-1696755.24</v>
          </cell>
          <cell r="CC129">
            <v>-1659915.72</v>
          </cell>
          <cell r="CD129">
            <v>-1576270.32</v>
          </cell>
          <cell r="CE129">
            <v>-1638640.32</v>
          </cell>
          <cell r="CF129">
            <v>-2337076.92</v>
          </cell>
          <cell r="CG129">
            <v>-2540025.12</v>
          </cell>
          <cell r="CH129">
            <v>-1589035.56</v>
          </cell>
          <cell r="CI129">
            <v>-1668425.88</v>
          </cell>
          <cell r="CJ129">
            <v>-1609617.12</v>
          </cell>
          <cell r="CK129">
            <v>-2942938.56</v>
          </cell>
          <cell r="CL129">
            <v>-2528555.52</v>
          </cell>
          <cell r="CM129">
            <v>-1530920.64</v>
          </cell>
          <cell r="CN129">
            <v>-1696755.24</v>
          </cell>
          <cell r="CO129">
            <v>-1597545.72</v>
          </cell>
          <cell r="CP129">
            <v>-1638640.32</v>
          </cell>
          <cell r="CQ129">
            <v>-1638640.32</v>
          </cell>
          <cell r="CR129">
            <v>-1614566.04</v>
          </cell>
          <cell r="CS129">
            <v>-1718030.64</v>
          </cell>
          <cell r="CT129">
            <v>-1593290.64</v>
          </cell>
          <cell r="CU129">
            <v>-1664170.8</v>
          </cell>
          <cell r="CV129">
            <v>-1597545.72</v>
          </cell>
          <cell r="CW129">
            <v>-2337076.92</v>
          </cell>
          <cell r="CX129">
            <v>-2440678.56</v>
          </cell>
          <cell r="CY129">
            <v>-1513900.32</v>
          </cell>
          <cell r="CZ129">
            <v>-1701010.32</v>
          </cell>
          <cell r="DA129">
            <v>-1580525.4</v>
          </cell>
          <cell r="DB129">
            <v>-1634385.24</v>
          </cell>
          <cell r="DC129">
            <v>-1642895.4</v>
          </cell>
          <cell r="DD129">
            <v>-1610310.96</v>
          </cell>
          <cell r="DE129">
            <v>-1718030.64</v>
          </cell>
          <cell r="DF129">
            <v>-1513900.32</v>
          </cell>
          <cell r="DG129">
            <v>-1726540.8</v>
          </cell>
          <cell r="DH129">
            <v>-1576270.32</v>
          </cell>
          <cell r="DI129">
            <v>-1614566.04</v>
          </cell>
          <cell r="DJ129">
            <v>-2440678.56</v>
          </cell>
          <cell r="DK129">
            <v>-1513900.32</v>
          </cell>
          <cell r="DL129">
            <v>-1638640.32</v>
          </cell>
          <cell r="DM129">
            <v>-1642895.4</v>
          </cell>
          <cell r="DN129">
            <v>-1634385.24</v>
          </cell>
          <cell r="DO129">
            <v>-1580525.4</v>
          </cell>
          <cell r="DP129">
            <v>-1672680.96</v>
          </cell>
          <cell r="DQ129">
            <v>-1718030.64</v>
          </cell>
          <cell r="DR129">
            <v>-1513900.32</v>
          </cell>
          <cell r="DS129">
            <v>-1722285.72</v>
          </cell>
          <cell r="DT129">
            <v>-1580525.4</v>
          </cell>
          <cell r="DU129">
            <v>-1610310.96</v>
          </cell>
          <cell r="DV129">
            <v>-2440678.56</v>
          </cell>
          <cell r="DW129">
            <v>-1576270.32</v>
          </cell>
          <cell r="DX129">
            <v>-1638640.32</v>
          </cell>
          <cell r="DY129">
            <v>-1642895.4</v>
          </cell>
          <cell r="DZ129">
            <v>-1576270.32</v>
          </cell>
          <cell r="EA129">
            <v>-1638640.32</v>
          </cell>
          <cell r="EB129">
            <v>-1659915.72</v>
          </cell>
          <cell r="EC129">
            <v>-1664170.8</v>
          </cell>
          <cell r="ED129">
            <v>-1572015.24</v>
          </cell>
          <cell r="EE129">
            <v>-1722285.72</v>
          </cell>
          <cell r="EF129">
            <v>-1518155.4</v>
          </cell>
          <cell r="EG129">
            <v>-1668425.88</v>
          </cell>
        </row>
        <row r="130">
          <cell r="B130" t="str">
            <v>S_Unit_Bilat_Starwood_3-349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-220192.53080000001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-200175.02799999999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-200175.02799999999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  <cell r="DW130">
            <v>0</v>
          </cell>
          <cell r="DX130">
            <v>0</v>
          </cell>
          <cell r="DY130">
            <v>0</v>
          </cell>
          <cell r="DZ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</row>
        <row r="131">
          <cell r="B131" t="str">
            <v>S_Unit_DWR_CALPINE_2_3-17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-321930</v>
          </cell>
          <cell r="M131">
            <v>-33726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-306600</v>
          </cell>
        </row>
        <row r="132">
          <cell r="B132" t="str">
            <v>S_Unit_DWR_CALPINE_3_3-167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-881118</v>
          </cell>
          <cell r="M132">
            <v>-923076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-839160</v>
          </cell>
        </row>
        <row r="133">
          <cell r="B133" t="str">
            <v>S_Unit_DWR_CP_PANOCHE_3-171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-91308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</row>
        <row r="134">
          <cell r="B134" t="str">
            <v>S_Unit_DWR_CP_VACADIXON_3-172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-89578.26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</row>
        <row r="135">
          <cell r="B135" t="str">
            <v>S_Unit_DWR_GWF_Hanford_3-173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</row>
        <row r="136">
          <cell r="B136" t="str">
            <v>S_Unit_DWR_GWF_Henrietta_3-169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</row>
        <row r="137">
          <cell r="B137" t="str">
            <v>S_Unit_DWR_GWF_Tracy_3-176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</row>
        <row r="138">
          <cell r="B138" t="str">
            <v>S_Unit_DWR_KRCD_3-177</v>
          </cell>
          <cell r="C138">
            <v>-411847.2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-320325.59999999998</v>
          </cell>
          <cell r="M138">
            <v>-396593.6</v>
          </cell>
          <cell r="N138">
            <v>-162271.20000000001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-381340</v>
          </cell>
          <cell r="Y138">
            <v>-350832.8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-381340</v>
          </cell>
          <cell r="AK138">
            <v>-411847.2</v>
          </cell>
          <cell r="AL138">
            <v>-146816.79999999999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-396593.6</v>
          </cell>
          <cell r="AW138">
            <v>-411847.2</v>
          </cell>
          <cell r="AX138">
            <v>-154544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-396593.6</v>
          </cell>
          <cell r="BI138">
            <v>-396593.6</v>
          </cell>
          <cell r="BJ138">
            <v>-30908.799999999999</v>
          </cell>
        </row>
        <row r="139">
          <cell r="B139" t="str">
            <v>S_Unit_DWR_PACIFICORP_3-175</v>
          </cell>
          <cell r="C139">
            <v>-933120</v>
          </cell>
          <cell r="D139">
            <v>-829440</v>
          </cell>
          <cell r="E139">
            <v>-898560</v>
          </cell>
          <cell r="F139">
            <v>-864000</v>
          </cell>
          <cell r="G139">
            <v>-829440</v>
          </cell>
          <cell r="H139">
            <v>0</v>
          </cell>
          <cell r="I139">
            <v>0</v>
          </cell>
          <cell r="J139">
            <v>-140</v>
          </cell>
          <cell r="K139">
            <v>0</v>
          </cell>
          <cell r="L139">
            <v>-898560</v>
          </cell>
          <cell r="M139">
            <v>-898560</v>
          </cell>
          <cell r="N139">
            <v>-864000</v>
          </cell>
          <cell r="O139">
            <v>-898560</v>
          </cell>
          <cell r="P139">
            <v>-864000</v>
          </cell>
          <cell r="Q139">
            <v>-1157760</v>
          </cell>
          <cell r="R139">
            <v>-1175040</v>
          </cell>
          <cell r="S139">
            <v>-829440</v>
          </cell>
          <cell r="T139">
            <v>-397440</v>
          </cell>
          <cell r="U139">
            <v>-898560</v>
          </cell>
          <cell r="V139">
            <v>-190220</v>
          </cell>
          <cell r="W139">
            <v>-380160</v>
          </cell>
          <cell r="X139">
            <v>0</v>
          </cell>
        </row>
        <row r="140">
          <cell r="B140" t="str">
            <v>S_Unit_DWR_WH_FRESNO_3-174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</row>
        <row r="141">
          <cell r="B141" t="str">
            <v>S_Unit_DWR_WH_GATES_3-179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</row>
        <row r="142">
          <cell r="B142" t="str">
            <v>S_Unit_DWR_WH_PANOCHE_3-178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</row>
        <row r="143">
          <cell r="B143" t="str">
            <v>S_Unit_Owned_Colusa_3-347</v>
          </cell>
          <cell r="P143">
            <v>-2523376.9019999998</v>
          </cell>
          <cell r="Q143">
            <v>-2048813.52</v>
          </cell>
          <cell r="R143">
            <v>-2647611.7259999998</v>
          </cell>
          <cell r="S143">
            <v>-1891212.48</v>
          </cell>
          <cell r="T143">
            <v>-1997832.7620000001</v>
          </cell>
          <cell r="U143">
            <v>-2048813.52</v>
          </cell>
          <cell r="V143">
            <v>-1970013</v>
          </cell>
          <cell r="W143">
            <v>-2048813.52</v>
          </cell>
          <cell r="X143">
            <v>-1970013</v>
          </cell>
          <cell r="Y143">
            <v>-2127614.04</v>
          </cell>
          <cell r="Z143">
            <v>-1970013</v>
          </cell>
          <cell r="AA143">
            <v>-2048813.52</v>
          </cell>
          <cell r="AB143">
            <v>-1970013</v>
          </cell>
          <cell r="AC143">
            <v>-2048813.52</v>
          </cell>
          <cell r="AD143">
            <v>-2647611.7259999998</v>
          </cell>
          <cell r="AE143">
            <v>-1970013</v>
          </cell>
          <cell r="AF143">
            <v>-2127614.04</v>
          </cell>
          <cell r="AG143">
            <v>-1970013</v>
          </cell>
          <cell r="AH143">
            <v>-2048813.52</v>
          </cell>
          <cell r="AI143">
            <v>-2048813.52</v>
          </cell>
          <cell r="AJ143">
            <v>-1970013</v>
          </cell>
          <cell r="AK143">
            <v>-2127614.04</v>
          </cell>
          <cell r="AL143">
            <v>-1891212.48</v>
          </cell>
          <cell r="AM143">
            <v>-2127614.04</v>
          </cell>
          <cell r="AN143">
            <v>-1970013</v>
          </cell>
          <cell r="AO143">
            <v>-1970013</v>
          </cell>
          <cell r="AP143">
            <v>-2661159.2940000002</v>
          </cell>
          <cell r="AQ143">
            <v>-1891212.48</v>
          </cell>
          <cell r="AR143">
            <v>-2048813.52</v>
          </cell>
          <cell r="AS143">
            <v>-2048813.52</v>
          </cell>
          <cell r="AT143">
            <v>-2048813.52</v>
          </cell>
          <cell r="AU143">
            <v>-1970013</v>
          </cell>
          <cell r="AV143">
            <v>-2048813.52</v>
          </cell>
          <cell r="AW143">
            <v>-2127614.04</v>
          </cell>
          <cell r="AX143">
            <v>-1891212.48</v>
          </cell>
          <cell r="AY143">
            <v>-2127614.04</v>
          </cell>
          <cell r="AZ143">
            <v>-1970013</v>
          </cell>
          <cell r="BA143">
            <v>-1970013</v>
          </cell>
          <cell r="BB143">
            <v>-2661159.2940000002</v>
          </cell>
          <cell r="BC143">
            <v>-1891212.48</v>
          </cell>
          <cell r="BD143">
            <v>-2048813.52</v>
          </cell>
          <cell r="BE143">
            <v>-2048813.52</v>
          </cell>
          <cell r="BF143">
            <v>-2048813.52</v>
          </cell>
          <cell r="BG143">
            <v>-1970013</v>
          </cell>
          <cell r="BH143">
            <v>-2048813.52</v>
          </cell>
          <cell r="BI143">
            <v>-2048813.52</v>
          </cell>
          <cell r="BJ143">
            <v>-1970013</v>
          </cell>
          <cell r="BK143">
            <v>-2127614.04</v>
          </cell>
          <cell r="BL143">
            <v>-1891212.48</v>
          </cell>
          <cell r="BM143">
            <v>-2611051.11</v>
          </cell>
          <cell r="BN143">
            <v>-2661159.2940000002</v>
          </cell>
          <cell r="BO143">
            <v>-1891212.48</v>
          </cell>
          <cell r="BP143">
            <v>-2048813.52</v>
          </cell>
          <cell r="BQ143">
            <v>-2048813.52</v>
          </cell>
          <cell r="BR143">
            <v>-1970013</v>
          </cell>
          <cell r="BS143">
            <v>-2048813.52</v>
          </cell>
          <cell r="BT143">
            <v>-2048813.52</v>
          </cell>
          <cell r="BU143">
            <v>-2048813.52</v>
          </cell>
          <cell r="BV143">
            <v>-1970013</v>
          </cell>
          <cell r="BW143">
            <v>-2127614.04</v>
          </cell>
          <cell r="BX143">
            <v>-1891212.48</v>
          </cell>
          <cell r="BY143">
            <v>-2048813.52</v>
          </cell>
          <cell r="BZ143">
            <v>-2644698.108</v>
          </cell>
          <cell r="CA143">
            <v>-1970013</v>
          </cell>
          <cell r="CB143">
            <v>-2127614.04</v>
          </cell>
          <cell r="CC143">
            <v>-2048813.52</v>
          </cell>
          <cell r="CD143">
            <v>-1970013</v>
          </cell>
          <cell r="CE143">
            <v>-2048813.52</v>
          </cell>
          <cell r="CF143">
            <v>-1970013</v>
          </cell>
          <cell r="CG143">
            <v>-2127614.04</v>
          </cell>
          <cell r="CH143">
            <v>-1970013</v>
          </cell>
          <cell r="CI143">
            <v>-2048813.52</v>
          </cell>
          <cell r="CJ143">
            <v>-1970013</v>
          </cell>
          <cell r="CK143">
            <v>-2048813.52</v>
          </cell>
          <cell r="CL143">
            <v>-1970013</v>
          </cell>
          <cell r="CM143">
            <v>-1891212.48</v>
          </cell>
          <cell r="CN143">
            <v>-2127614.04</v>
          </cell>
          <cell r="CO143">
            <v>-1970013</v>
          </cell>
          <cell r="CP143">
            <v>-2048813.52</v>
          </cell>
          <cell r="CQ143">
            <v>-2048813.52</v>
          </cell>
          <cell r="CR143">
            <v>-1970013</v>
          </cell>
          <cell r="CS143">
            <v>-2127614.04</v>
          </cell>
          <cell r="CT143">
            <v>-1970013</v>
          </cell>
          <cell r="CU143">
            <v>-2048813.52</v>
          </cell>
          <cell r="CV143">
            <v>-1970013</v>
          </cell>
          <cell r="CW143">
            <v>-1970013</v>
          </cell>
          <cell r="CX143">
            <v>-2048813.52</v>
          </cell>
          <cell r="CY143">
            <v>-1891212.48</v>
          </cell>
          <cell r="CZ143">
            <v>-2127614.04</v>
          </cell>
          <cell r="DA143">
            <v>-1970013</v>
          </cell>
          <cell r="DB143">
            <v>-2048813.52</v>
          </cell>
          <cell r="DC143">
            <v>-2048813.52</v>
          </cell>
          <cell r="DD143">
            <v>-1970013</v>
          </cell>
          <cell r="DE143">
            <v>-2127614.04</v>
          </cell>
          <cell r="DF143">
            <v>-1891212.48</v>
          </cell>
          <cell r="DG143">
            <v>-2127614.04</v>
          </cell>
          <cell r="DH143">
            <v>-1970013</v>
          </cell>
          <cell r="DI143">
            <v>-1970013</v>
          </cell>
          <cell r="DJ143">
            <v>-2048813.52</v>
          </cell>
          <cell r="DK143">
            <v>-1891212.48</v>
          </cell>
          <cell r="DL143">
            <v>-2048813.52</v>
          </cell>
          <cell r="DM143">
            <v>-2048813.52</v>
          </cell>
          <cell r="DN143">
            <v>-2048813.52</v>
          </cell>
          <cell r="DO143">
            <v>-1970013</v>
          </cell>
          <cell r="DP143">
            <v>-2048813.52</v>
          </cell>
          <cell r="DQ143">
            <v>-2127614.04</v>
          </cell>
          <cell r="DR143">
            <v>-1891212.48</v>
          </cell>
          <cell r="DS143">
            <v>-2127614.04</v>
          </cell>
          <cell r="DT143">
            <v>-1970013</v>
          </cell>
          <cell r="DU143">
            <v>-1970013</v>
          </cell>
          <cell r="DV143">
            <v>-2048813.52</v>
          </cell>
          <cell r="DW143">
            <v>-1970013</v>
          </cell>
          <cell r="DX143">
            <v>-2048813.52</v>
          </cell>
          <cell r="DY143">
            <v>-2048813.52</v>
          </cell>
          <cell r="DZ143">
            <v>-1970013</v>
          </cell>
          <cell r="EA143">
            <v>-2048813.52</v>
          </cell>
          <cell r="EB143">
            <v>-2048813.52</v>
          </cell>
          <cell r="EC143">
            <v>-2048813.52</v>
          </cell>
          <cell r="ED143">
            <v>-1970013</v>
          </cell>
          <cell r="EE143">
            <v>-2127614.04</v>
          </cell>
          <cell r="EF143">
            <v>-1891212.48</v>
          </cell>
          <cell r="EG143">
            <v>-2048813.52</v>
          </cell>
        </row>
        <row r="144">
          <cell r="B144" t="str">
            <v>S_Unit_Owned_Gateway_3-183</v>
          </cell>
          <cell r="C144">
            <v>-2675844.5088</v>
          </cell>
          <cell r="D144">
            <v>-1986875.64</v>
          </cell>
          <cell r="E144">
            <v>-2675844.5088</v>
          </cell>
          <cell r="F144">
            <v>-1485220.28</v>
          </cell>
          <cell r="G144">
            <v>-1425811.4687999999</v>
          </cell>
          <cell r="H144">
            <v>-1604037.9024</v>
          </cell>
          <cell r="I144">
            <v>-1451118.3959999999</v>
          </cell>
          <cell r="J144">
            <v>-1395306.15</v>
          </cell>
          <cell r="K144">
            <v>-1451118.3959999999</v>
          </cell>
          <cell r="L144">
            <v>-1976478.8568</v>
          </cell>
          <cell r="M144">
            <v>-2004989.4368</v>
          </cell>
          <cell r="N144">
            <v>-1485220.28</v>
          </cell>
          <cell r="O144">
            <v>-2656128.8856000002</v>
          </cell>
          <cell r="P144">
            <v>-1959966.8864</v>
          </cell>
          <cell r="Q144">
            <v>-2675844.5088</v>
          </cell>
          <cell r="R144">
            <v>-2675844.5088</v>
          </cell>
          <cell r="S144">
            <v>-1425811.4687999999</v>
          </cell>
          <cell r="T144">
            <v>-1604037.9024</v>
          </cell>
          <cell r="U144">
            <v>-1544629.0911999999</v>
          </cell>
          <cell r="V144">
            <v>-1485220.28</v>
          </cell>
          <cell r="W144">
            <v>-1544629.0911999999</v>
          </cell>
          <cell r="X144">
            <v>-2039091.3208000001</v>
          </cell>
          <cell r="Y144">
            <v>-1942376.9728000001</v>
          </cell>
          <cell r="Z144">
            <v>-1485220.28</v>
          </cell>
          <cell r="AA144">
            <v>-1544629.0911999999</v>
          </cell>
          <cell r="AB144">
            <v>-1485220.28</v>
          </cell>
          <cell r="AC144">
            <v>-2656128.8856000002</v>
          </cell>
          <cell r="AD144">
            <v>-2675844.5088</v>
          </cell>
          <cell r="AE144">
            <v>-1485220.28</v>
          </cell>
          <cell r="AF144">
            <v>-1604037.9024</v>
          </cell>
          <cell r="AG144">
            <v>-1485220.28</v>
          </cell>
          <cell r="AH144">
            <v>-1544629.0911999999</v>
          </cell>
          <cell r="AI144">
            <v>-1544629.0911999999</v>
          </cell>
          <cell r="AJ144">
            <v>-2037358.5236</v>
          </cell>
          <cell r="AK144">
            <v>-1978080.6832000001</v>
          </cell>
          <cell r="AL144">
            <v>-1425811.4687999999</v>
          </cell>
          <cell r="AM144">
            <v>-1604037.9024</v>
          </cell>
          <cell r="AN144">
            <v>-1915337.2483999999</v>
          </cell>
          <cell r="AO144">
            <v>-2675844.5088</v>
          </cell>
          <cell r="AP144">
            <v>-2675844.5088</v>
          </cell>
          <cell r="AQ144">
            <v>-1425811.4687999999</v>
          </cell>
          <cell r="AR144">
            <v>-1544629.0911999999</v>
          </cell>
          <cell r="AS144">
            <v>-1544629.0911999999</v>
          </cell>
          <cell r="AT144">
            <v>-1544629.0911999999</v>
          </cell>
          <cell r="AU144">
            <v>-1485220.28</v>
          </cell>
          <cell r="AV144">
            <v>-2656128.8856000002</v>
          </cell>
          <cell r="AW144">
            <v>-2675844.5088</v>
          </cell>
          <cell r="AX144">
            <v>-1598446.5984</v>
          </cell>
          <cell r="AY144">
            <v>-1604037.9024</v>
          </cell>
          <cell r="AZ144">
            <v>-1959966.8864</v>
          </cell>
          <cell r="BA144">
            <v>-2675844.5088</v>
          </cell>
          <cell r="BB144">
            <v>-2675844.5088</v>
          </cell>
          <cell r="BC144">
            <v>-1799854.2496</v>
          </cell>
          <cell r="BD144">
            <v>-1544629.0911999999</v>
          </cell>
          <cell r="BE144">
            <v>-1544629.0911999999</v>
          </cell>
          <cell r="BF144">
            <v>-1544629.0911999999</v>
          </cell>
          <cell r="BG144">
            <v>-1485220.28</v>
          </cell>
          <cell r="BH144">
            <v>-2674111.7116</v>
          </cell>
          <cell r="BI144">
            <v>-2675844.5088</v>
          </cell>
          <cell r="BJ144">
            <v>-1909876.9151999999</v>
          </cell>
          <cell r="BK144">
            <v>-1604037.9024</v>
          </cell>
          <cell r="BL144">
            <v>-1986875.64</v>
          </cell>
          <cell r="BM144">
            <v>-2675844.5088</v>
          </cell>
          <cell r="BN144">
            <v>-2675844.5088</v>
          </cell>
          <cell r="BO144">
            <v>-1425811.4687999999</v>
          </cell>
          <cell r="BP144">
            <v>-1544629.0911999999</v>
          </cell>
          <cell r="BQ144">
            <v>-1544629.0911999999</v>
          </cell>
          <cell r="BR144">
            <v>-1485220.28</v>
          </cell>
          <cell r="BS144">
            <v>-1544629.0911999999</v>
          </cell>
          <cell r="BT144">
            <v>-2656128.8856000002</v>
          </cell>
          <cell r="BU144">
            <v>-2668651.3783999998</v>
          </cell>
          <cell r="BV144">
            <v>-1485220.28</v>
          </cell>
          <cell r="BW144">
            <v>-1604037.9024</v>
          </cell>
          <cell r="BX144">
            <v>-1985142.8428</v>
          </cell>
          <cell r="BY144">
            <v>-2675844.5088</v>
          </cell>
          <cell r="BZ144">
            <v>-2675844.5088</v>
          </cell>
          <cell r="CA144">
            <v>-1485220.28</v>
          </cell>
          <cell r="CB144">
            <v>-1604037.9024</v>
          </cell>
          <cell r="CC144">
            <v>-1544629.0911999999</v>
          </cell>
          <cell r="CD144">
            <v>-1485220.28</v>
          </cell>
          <cell r="CE144">
            <v>-1544629.0911999999</v>
          </cell>
          <cell r="CF144">
            <v>-2656128.8856000002</v>
          </cell>
          <cell r="CG144">
            <v>-2076658.7992</v>
          </cell>
          <cell r="CH144">
            <v>-1485220.28</v>
          </cell>
          <cell r="CI144">
            <v>-1544629.0911999999</v>
          </cell>
          <cell r="CJ144">
            <v>-1492413.4103999999</v>
          </cell>
          <cell r="CK144">
            <v>-2675844.5088</v>
          </cell>
          <cell r="CL144">
            <v>-2675844.5088</v>
          </cell>
          <cell r="CM144">
            <v>-1425811.4687999999</v>
          </cell>
          <cell r="CN144">
            <v>-1604037.9024</v>
          </cell>
          <cell r="CO144">
            <v>-1485220.28</v>
          </cell>
          <cell r="CP144">
            <v>-1544629.0911999999</v>
          </cell>
          <cell r="CQ144">
            <v>-1544629.0911999999</v>
          </cell>
          <cell r="CR144">
            <v>-1992728.8855999999</v>
          </cell>
          <cell r="CS144">
            <v>-1978080.6832000001</v>
          </cell>
          <cell r="CT144">
            <v>-1485220.28</v>
          </cell>
          <cell r="CU144">
            <v>-1544629.0911999999</v>
          </cell>
          <cell r="CV144">
            <v>-1485220.28</v>
          </cell>
          <cell r="CW144">
            <v>-2674111.7116</v>
          </cell>
          <cell r="CX144">
            <v>-2675844.5088</v>
          </cell>
          <cell r="CY144">
            <v>-1425811.4687999999</v>
          </cell>
          <cell r="CZ144">
            <v>-1604037.9024</v>
          </cell>
          <cell r="DA144">
            <v>-1485220.28</v>
          </cell>
          <cell r="DB144">
            <v>-1544629.0911999999</v>
          </cell>
          <cell r="DC144">
            <v>-1544629.0911999999</v>
          </cell>
          <cell r="DD144">
            <v>-1485220.28</v>
          </cell>
          <cell r="DE144">
            <v>-1604037.9024</v>
          </cell>
          <cell r="DF144">
            <v>-1425811.4687999999</v>
          </cell>
          <cell r="DG144">
            <v>-1604037.9024</v>
          </cell>
          <cell r="DH144">
            <v>-1485220.28</v>
          </cell>
          <cell r="DI144">
            <v>-2053477.5815999999</v>
          </cell>
          <cell r="DJ144">
            <v>-2675844.5088</v>
          </cell>
          <cell r="DK144">
            <v>-1425811.4687999999</v>
          </cell>
          <cell r="DL144">
            <v>-1544629.0911999999</v>
          </cell>
          <cell r="DM144">
            <v>-1544629.0911999999</v>
          </cell>
          <cell r="DN144">
            <v>-1544629.0911999999</v>
          </cell>
          <cell r="DO144">
            <v>-1485220.28</v>
          </cell>
          <cell r="DP144">
            <v>-1544629.0911999999</v>
          </cell>
          <cell r="DQ144">
            <v>-1604037.9024</v>
          </cell>
          <cell r="DR144">
            <v>-1425811.4687999999</v>
          </cell>
          <cell r="DS144">
            <v>-1604037.9024</v>
          </cell>
          <cell r="DT144">
            <v>-1485220.28</v>
          </cell>
          <cell r="DU144">
            <v>-2044551.6540000001</v>
          </cell>
          <cell r="DV144">
            <v>-2675844.5088</v>
          </cell>
          <cell r="DW144">
            <v>-1485220.28</v>
          </cell>
          <cell r="DX144">
            <v>-1544629.0911999999</v>
          </cell>
          <cell r="DY144">
            <v>-1544629.0911999999</v>
          </cell>
          <cell r="DZ144">
            <v>-1485220.28</v>
          </cell>
          <cell r="EA144">
            <v>-1544629.0911999999</v>
          </cell>
          <cell r="EB144">
            <v>-1544629.0911999999</v>
          </cell>
          <cell r="EC144">
            <v>-1544629.0911999999</v>
          </cell>
          <cell r="ED144">
            <v>-1485220.28</v>
          </cell>
          <cell r="EE144">
            <v>-1604037.9024</v>
          </cell>
          <cell r="EF144">
            <v>-1425811.4687999999</v>
          </cell>
          <cell r="EG144">
            <v>-2012182.5671999999</v>
          </cell>
        </row>
        <row r="145">
          <cell r="B145" t="str">
            <v>S_Unit_QF_Crockett_Cogen_3-184</v>
          </cell>
          <cell r="C145">
            <v>-881645.89599999995</v>
          </cell>
          <cell r="D145">
            <v>-766022.52</v>
          </cell>
          <cell r="E145">
            <v>-955730.24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  <cell r="DW145">
            <v>0</v>
          </cell>
          <cell r="DX145">
            <v>0</v>
          </cell>
          <cell r="DY145">
            <v>0</v>
          </cell>
          <cell r="DZ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F145">
            <v>0</v>
          </cell>
          <cell r="EG145">
            <v>0</v>
          </cell>
        </row>
        <row r="146">
          <cell r="B146" t="str">
            <v>S_Unit_QF_Fresno_Cogen_QF_3-180</v>
          </cell>
          <cell r="C146">
            <v>-29002.230599999999</v>
          </cell>
          <cell r="D146">
            <v>-99436.219200000007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-107722.5708</v>
          </cell>
          <cell r="M146">
            <v>-107722.5708</v>
          </cell>
          <cell r="N146">
            <v>-103579.395</v>
          </cell>
          <cell r="O146">
            <v>-24859.054800000002</v>
          </cell>
          <cell r="P146">
            <v>-103579.395</v>
          </cell>
          <cell r="Q146">
            <v>-95293.043399999995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-52870.210800000001</v>
          </cell>
          <cell r="X146">
            <v>-103579.395</v>
          </cell>
          <cell r="Y146">
            <v>-111865.7466</v>
          </cell>
          <cell r="Z146">
            <v>-50467.019399999997</v>
          </cell>
          <cell r="AA146">
            <v>-15412.713599999999</v>
          </cell>
          <cell r="AB146">
            <v>-87006.691800000001</v>
          </cell>
          <cell r="AC146">
            <v>0</v>
          </cell>
          <cell r="AD146">
            <v>-87006.691800000001</v>
          </cell>
          <cell r="AE146">
            <v>0</v>
          </cell>
          <cell r="AF146">
            <v>0</v>
          </cell>
          <cell r="AG146">
            <v>-87006.691800000001</v>
          </cell>
          <cell r="AH146">
            <v>0</v>
          </cell>
          <cell r="AI146">
            <v>-50467.019399999997</v>
          </cell>
          <cell r="AJ146">
            <v>-103579.395</v>
          </cell>
          <cell r="AK146">
            <v>-111865.7466</v>
          </cell>
          <cell r="AL146">
            <v>-45660.636599999998</v>
          </cell>
          <cell r="AM146">
            <v>-24859.054800000002</v>
          </cell>
          <cell r="AN146">
            <v>-103579.395</v>
          </cell>
          <cell r="AO146">
            <v>-82863.516000000003</v>
          </cell>
          <cell r="AP146">
            <v>-91149.867599999998</v>
          </cell>
          <cell r="AQ146">
            <v>0</v>
          </cell>
          <cell r="AR146">
            <v>0</v>
          </cell>
          <cell r="AS146">
            <v>-91149.867599999998</v>
          </cell>
          <cell r="AT146">
            <v>-52870.210800000001</v>
          </cell>
          <cell r="AU146">
            <v>-48063.828000000001</v>
          </cell>
          <cell r="AV146">
            <v>-107722.5708</v>
          </cell>
          <cell r="AW146">
            <v>-111865.7466</v>
          </cell>
          <cell r="AX146">
            <v>-48063.828000000001</v>
          </cell>
          <cell r="AY146">
            <v>-24859.054800000002</v>
          </cell>
          <cell r="AZ146">
            <v>-103579.395</v>
          </cell>
          <cell r="BA146">
            <v>-103579.395</v>
          </cell>
          <cell r="BB146">
            <v>-91149.867599999998</v>
          </cell>
          <cell r="BC146">
            <v>0</v>
          </cell>
          <cell r="BD146">
            <v>0</v>
          </cell>
          <cell r="BE146">
            <v>-91149.867599999998</v>
          </cell>
          <cell r="BF146">
            <v>-56556.964800000002</v>
          </cell>
          <cell r="BG146">
            <v>-56556.964800000002</v>
          </cell>
          <cell r="BH146">
            <v>-107722.5708</v>
          </cell>
          <cell r="BI146">
            <v>-107722.5708</v>
          </cell>
          <cell r="BJ146">
            <v>-48063.828000000001</v>
          </cell>
          <cell r="BK146">
            <v>-29002.230599999999</v>
          </cell>
          <cell r="BL146">
            <v>-99436.219200000007</v>
          </cell>
          <cell r="BM146">
            <v>-107722.5708</v>
          </cell>
          <cell r="BN146">
            <v>-87006.691800000001</v>
          </cell>
          <cell r="BO146">
            <v>0</v>
          </cell>
          <cell r="BP146">
            <v>0</v>
          </cell>
          <cell r="BQ146">
            <v>-91149.867599999998</v>
          </cell>
          <cell r="BR146">
            <v>-48063.828000000001</v>
          </cell>
          <cell r="BS146">
            <v>-59250.153599999998</v>
          </cell>
          <cell r="BT146">
            <v>-107722.5708</v>
          </cell>
          <cell r="BU146">
            <v>-107722.5708</v>
          </cell>
          <cell r="BV146">
            <v>-50467.019399999997</v>
          </cell>
          <cell r="BW146">
            <v>-20715.879000000001</v>
          </cell>
          <cell r="BX146">
            <v>-99436.219200000007</v>
          </cell>
          <cell r="BY146">
            <v>-107722.5708</v>
          </cell>
          <cell r="BZ146">
            <v>-82863.516000000003</v>
          </cell>
          <cell r="CA146">
            <v>0</v>
          </cell>
          <cell r="CB146">
            <v>0</v>
          </cell>
          <cell r="CC146">
            <v>-87006.691800000001</v>
          </cell>
          <cell r="CD146">
            <v>-50467.019399999997</v>
          </cell>
          <cell r="CE146">
            <v>-84769.924799999993</v>
          </cell>
          <cell r="CF146">
            <v>-103579.395</v>
          </cell>
          <cell r="CG146">
            <v>-111865.7466</v>
          </cell>
          <cell r="CH146">
            <v>-50467.019399999997</v>
          </cell>
          <cell r="CI146">
            <v>-16572.7032</v>
          </cell>
          <cell r="CJ146">
            <v>-103579.395</v>
          </cell>
          <cell r="CK146">
            <v>-107722.5708</v>
          </cell>
          <cell r="CL146">
            <v>-87006.691800000001</v>
          </cell>
          <cell r="CM146">
            <v>0</v>
          </cell>
          <cell r="CN146">
            <v>0</v>
          </cell>
          <cell r="CO146">
            <v>-82863.516000000003</v>
          </cell>
          <cell r="CP146">
            <v>-52870.210800000001</v>
          </cell>
          <cell r="CQ146">
            <v>-59250.153599999998</v>
          </cell>
          <cell r="CR146">
            <v>-103579.395</v>
          </cell>
          <cell r="CS146">
            <v>-111865.7466</v>
          </cell>
          <cell r="CT146">
            <v>-53863.775999999998</v>
          </cell>
          <cell r="CU146">
            <v>-20715.879000000001</v>
          </cell>
          <cell r="CV146">
            <v>-103579.395</v>
          </cell>
          <cell r="CW146">
            <v>-103579.395</v>
          </cell>
          <cell r="CX146">
            <v>-91149.867599999998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-50467.019399999997</v>
          </cell>
          <cell r="DD146">
            <v>-103579.395</v>
          </cell>
          <cell r="DE146">
            <v>-111865.7466</v>
          </cell>
          <cell r="DF146">
            <v>-45660.636599999998</v>
          </cell>
          <cell r="DG146">
            <v>-24859.054800000002</v>
          </cell>
          <cell r="DH146">
            <v>-103579.395</v>
          </cell>
          <cell r="DI146">
            <v>-82863.516000000003</v>
          </cell>
          <cell r="DJ146">
            <v>-91149.867599999998</v>
          </cell>
          <cell r="DK146">
            <v>0</v>
          </cell>
          <cell r="DL146">
            <v>0</v>
          </cell>
          <cell r="DM146">
            <v>0</v>
          </cell>
          <cell r="DN146">
            <v>0</v>
          </cell>
          <cell r="DO146">
            <v>-48063.828000000001</v>
          </cell>
          <cell r="DP146">
            <v>-107722.5708</v>
          </cell>
          <cell r="DQ146">
            <v>-111865.7466</v>
          </cell>
          <cell r="DR146">
            <v>-48063.828000000001</v>
          </cell>
          <cell r="DS146">
            <v>-24859.054800000002</v>
          </cell>
          <cell r="DT146">
            <v>-103579.395</v>
          </cell>
          <cell r="DU146">
            <v>-87006.691800000001</v>
          </cell>
          <cell r="DV146">
            <v>-91149.867599999998</v>
          </cell>
        </row>
      </sheetData>
      <sheetData sheetId="17">
        <row r="4">
          <cell r="C4">
            <v>40087</v>
          </cell>
          <cell r="D4">
            <v>40118</v>
          </cell>
          <cell r="E4">
            <v>40148</v>
          </cell>
          <cell r="F4">
            <v>40179</v>
          </cell>
          <cell r="G4">
            <v>40210</v>
          </cell>
          <cell r="H4">
            <v>40238</v>
          </cell>
          <cell r="I4">
            <v>40269</v>
          </cell>
          <cell r="J4">
            <v>40299</v>
          </cell>
          <cell r="K4">
            <v>40330</v>
          </cell>
          <cell r="L4">
            <v>40360</v>
          </cell>
          <cell r="M4">
            <v>40391</v>
          </cell>
          <cell r="N4">
            <v>40422</v>
          </cell>
          <cell r="O4">
            <v>40452</v>
          </cell>
          <cell r="P4">
            <v>40483</v>
          </cell>
          <cell r="Q4">
            <v>40513</v>
          </cell>
          <cell r="R4">
            <v>40544</v>
          </cell>
          <cell r="S4">
            <v>40575</v>
          </cell>
          <cell r="T4">
            <v>40603</v>
          </cell>
          <cell r="U4">
            <v>40634</v>
          </cell>
          <cell r="V4">
            <v>40664</v>
          </cell>
          <cell r="W4">
            <v>40695</v>
          </cell>
          <cell r="X4">
            <v>40725</v>
          </cell>
          <cell r="Y4">
            <v>40756</v>
          </cell>
          <cell r="Z4">
            <v>40787</v>
          </cell>
          <cell r="AA4">
            <v>40817</v>
          </cell>
          <cell r="AB4">
            <v>40848</v>
          </cell>
          <cell r="AC4">
            <v>40878</v>
          </cell>
          <cell r="AD4">
            <v>40909</v>
          </cell>
          <cell r="AE4">
            <v>40940</v>
          </cell>
          <cell r="AF4">
            <v>40969</v>
          </cell>
          <cell r="AG4">
            <v>41000</v>
          </cell>
          <cell r="AH4">
            <v>41030</v>
          </cell>
          <cell r="AI4">
            <v>41061</v>
          </cell>
          <cell r="AJ4">
            <v>41091</v>
          </cell>
          <cell r="AK4">
            <v>41122</v>
          </cell>
          <cell r="AL4">
            <v>41153</v>
          </cell>
          <cell r="AM4">
            <v>41183</v>
          </cell>
          <cell r="AN4">
            <v>41214</v>
          </cell>
          <cell r="AO4">
            <v>41244</v>
          </cell>
          <cell r="AP4">
            <v>41275</v>
          </cell>
          <cell r="AQ4">
            <v>41306</v>
          </cell>
          <cell r="AR4">
            <v>41334</v>
          </cell>
          <cell r="AS4">
            <v>41365</v>
          </cell>
          <cell r="AT4">
            <v>41395</v>
          </cell>
          <cell r="AU4">
            <v>41426</v>
          </cell>
          <cell r="AV4">
            <v>41456</v>
          </cell>
          <cell r="AW4">
            <v>41487</v>
          </cell>
          <cell r="AX4">
            <v>41518</v>
          </cell>
          <cell r="AY4">
            <v>41548</v>
          </cell>
          <cell r="AZ4">
            <v>41579</v>
          </cell>
          <cell r="BA4">
            <v>41609</v>
          </cell>
          <cell r="BB4">
            <v>41640</v>
          </cell>
          <cell r="BC4">
            <v>41671</v>
          </cell>
          <cell r="BD4">
            <v>41699</v>
          </cell>
          <cell r="BE4">
            <v>41730</v>
          </cell>
          <cell r="BF4">
            <v>41760</v>
          </cell>
          <cell r="BG4">
            <v>41791</v>
          </cell>
          <cell r="BH4">
            <v>41821</v>
          </cell>
          <cell r="BI4">
            <v>41852</v>
          </cell>
          <cell r="BJ4">
            <v>41883</v>
          </cell>
          <cell r="BK4">
            <v>41913</v>
          </cell>
          <cell r="BL4">
            <v>41944</v>
          </cell>
          <cell r="BM4">
            <v>41974</v>
          </cell>
          <cell r="BN4">
            <v>42005</v>
          </cell>
          <cell r="BO4">
            <v>42036</v>
          </cell>
          <cell r="BP4">
            <v>42064</v>
          </cell>
          <cell r="BQ4">
            <v>42095</v>
          </cell>
          <cell r="BR4">
            <v>42125</v>
          </cell>
          <cell r="BS4">
            <v>42156</v>
          </cell>
          <cell r="BT4">
            <v>42186</v>
          </cell>
          <cell r="BU4">
            <v>42217</v>
          </cell>
          <cell r="BV4">
            <v>42248</v>
          </cell>
          <cell r="BW4">
            <v>42278</v>
          </cell>
          <cell r="BX4">
            <v>42309</v>
          </cell>
          <cell r="BY4">
            <v>42339</v>
          </cell>
          <cell r="BZ4">
            <v>42370</v>
          </cell>
          <cell r="CA4">
            <v>42401</v>
          </cell>
          <cell r="CB4">
            <v>42430</v>
          </cell>
          <cell r="CC4">
            <v>42461</v>
          </cell>
          <cell r="CD4">
            <v>42491</v>
          </cell>
          <cell r="CE4">
            <v>42522</v>
          </cell>
          <cell r="CF4">
            <v>42552</v>
          </cell>
          <cell r="CG4">
            <v>42583</v>
          </cell>
          <cell r="CH4">
            <v>42614</v>
          </cell>
          <cell r="CI4">
            <v>42644</v>
          </cell>
          <cell r="CJ4">
            <v>42675</v>
          </cell>
          <cell r="CK4">
            <v>42705</v>
          </cell>
          <cell r="CL4">
            <v>42736</v>
          </cell>
          <cell r="CM4">
            <v>42767</v>
          </cell>
          <cell r="CN4">
            <v>42795</v>
          </cell>
          <cell r="CO4">
            <v>42826</v>
          </cell>
          <cell r="CP4">
            <v>42856</v>
          </cell>
          <cell r="CQ4">
            <v>42887</v>
          </cell>
          <cell r="CR4">
            <v>42917</v>
          </cell>
          <cell r="CS4">
            <v>42948</v>
          </cell>
          <cell r="CT4">
            <v>42979</v>
          </cell>
          <cell r="CU4">
            <v>43009</v>
          </cell>
          <cell r="CV4">
            <v>43040</v>
          </cell>
          <cell r="CW4">
            <v>43070</v>
          </cell>
          <cell r="CX4">
            <v>43101</v>
          </cell>
          <cell r="CY4">
            <v>43132</v>
          </cell>
          <cell r="CZ4">
            <v>43160</v>
          </cell>
          <cell r="DA4">
            <v>43191</v>
          </cell>
          <cell r="DB4">
            <v>43221</v>
          </cell>
          <cell r="DC4">
            <v>43252</v>
          </cell>
          <cell r="DD4">
            <v>43282</v>
          </cell>
          <cell r="DE4">
            <v>43313</v>
          </cell>
          <cell r="DF4">
            <v>43344</v>
          </cell>
          <cell r="DG4">
            <v>43374</v>
          </cell>
          <cell r="DH4">
            <v>43405</v>
          </cell>
          <cell r="DI4">
            <v>43435</v>
          </cell>
          <cell r="DJ4">
            <v>43466</v>
          </cell>
          <cell r="DK4">
            <v>43497</v>
          </cell>
          <cell r="DL4">
            <v>43525</v>
          </cell>
          <cell r="DM4">
            <v>43556</v>
          </cell>
          <cell r="DN4">
            <v>43586</v>
          </cell>
          <cell r="DO4">
            <v>43617</v>
          </cell>
          <cell r="DP4">
            <v>43647</v>
          </cell>
          <cell r="DQ4">
            <v>43678</v>
          </cell>
          <cell r="DR4">
            <v>43709</v>
          </cell>
          <cell r="DS4">
            <v>43739</v>
          </cell>
          <cell r="DT4">
            <v>43770</v>
          </cell>
          <cell r="DU4">
            <v>43800</v>
          </cell>
          <cell r="DV4">
            <v>43831</v>
          </cell>
          <cell r="DW4">
            <v>43862</v>
          </cell>
          <cell r="DX4">
            <v>43891</v>
          </cell>
          <cell r="DY4">
            <v>43922</v>
          </cell>
          <cell r="DZ4">
            <v>43952</v>
          </cell>
          <cell r="EA4">
            <v>43983</v>
          </cell>
          <cell r="EB4">
            <v>44013</v>
          </cell>
          <cell r="EC4">
            <v>44044</v>
          </cell>
          <cell r="ED4">
            <v>44075</v>
          </cell>
          <cell r="EE4">
            <v>44105</v>
          </cell>
          <cell r="EF4">
            <v>44136</v>
          </cell>
          <cell r="EG4">
            <v>44166</v>
          </cell>
        </row>
        <row r="5">
          <cell r="B5" t="str">
            <v>S_Crockett_3-1585</v>
          </cell>
          <cell r="F5">
            <v>142848</v>
          </cell>
          <cell r="G5">
            <v>86400</v>
          </cell>
          <cell r="H5">
            <v>42072</v>
          </cell>
          <cell r="I5">
            <v>138240</v>
          </cell>
          <cell r="J5">
            <v>142848.00959999999</v>
          </cell>
          <cell r="K5">
            <v>155519.9736</v>
          </cell>
          <cell r="L5">
            <v>160704.0024</v>
          </cell>
          <cell r="M5">
            <v>160703.98199999999</v>
          </cell>
          <cell r="N5">
            <v>138239.9964</v>
          </cell>
          <cell r="O5">
            <v>143352.01319999999</v>
          </cell>
          <cell r="P5">
            <v>114648</v>
          </cell>
          <cell r="Q5">
            <v>142848</v>
          </cell>
          <cell r="R5">
            <v>142848</v>
          </cell>
          <cell r="S5">
            <v>129024</v>
          </cell>
          <cell r="T5">
            <v>142848</v>
          </cell>
          <cell r="U5">
            <v>105984</v>
          </cell>
          <cell r="V5">
            <v>142848.02340000001</v>
          </cell>
          <cell r="W5">
            <v>155519.9736</v>
          </cell>
          <cell r="X5">
            <v>160703.99040000001</v>
          </cell>
          <cell r="Y5">
            <v>160704.0282</v>
          </cell>
          <cell r="Z5">
            <v>138239.9964</v>
          </cell>
          <cell r="AA5">
            <v>128947.6324</v>
          </cell>
          <cell r="AB5">
            <v>119808</v>
          </cell>
          <cell r="AC5">
            <v>142848</v>
          </cell>
          <cell r="AD5">
            <v>142848</v>
          </cell>
          <cell r="AE5">
            <v>133632</v>
          </cell>
          <cell r="AF5">
            <v>142848</v>
          </cell>
          <cell r="AG5">
            <v>92160</v>
          </cell>
          <cell r="AH5">
            <v>142848.00959999999</v>
          </cell>
          <cell r="AI5">
            <v>155520.00539999999</v>
          </cell>
          <cell r="AJ5">
            <v>160704.0024</v>
          </cell>
          <cell r="AK5">
            <v>160704.0282</v>
          </cell>
          <cell r="AL5">
            <v>138240.01620000001</v>
          </cell>
          <cell r="AM5">
            <v>119807.9832</v>
          </cell>
          <cell r="AN5">
            <v>129024</v>
          </cell>
          <cell r="AO5">
            <v>142848</v>
          </cell>
          <cell r="AP5">
            <v>142848</v>
          </cell>
          <cell r="AQ5">
            <v>129024</v>
          </cell>
          <cell r="AR5">
            <v>142848</v>
          </cell>
          <cell r="AS5">
            <v>92160</v>
          </cell>
          <cell r="AT5">
            <v>142848.00959999999</v>
          </cell>
          <cell r="AU5">
            <v>155520</v>
          </cell>
          <cell r="AV5">
            <v>160703.98199999999</v>
          </cell>
          <cell r="AW5">
            <v>160703.98199999999</v>
          </cell>
          <cell r="AX5">
            <v>138240</v>
          </cell>
          <cell r="AY5">
            <v>115200.0006</v>
          </cell>
          <cell r="AZ5">
            <v>133632</v>
          </cell>
          <cell r="BA5">
            <v>142848</v>
          </cell>
          <cell r="BB5">
            <v>142848</v>
          </cell>
          <cell r="BC5">
            <v>129024</v>
          </cell>
          <cell r="BD5">
            <v>142848</v>
          </cell>
          <cell r="BE5">
            <v>18432</v>
          </cell>
          <cell r="BF5">
            <v>124424.7194</v>
          </cell>
          <cell r="BG5">
            <v>155520.00539999999</v>
          </cell>
          <cell r="BH5">
            <v>160703.98199999999</v>
          </cell>
          <cell r="BI5">
            <v>160704.0024</v>
          </cell>
          <cell r="BJ5">
            <v>138239.9964</v>
          </cell>
          <cell r="BK5">
            <v>142848.02280000001</v>
          </cell>
          <cell r="BL5">
            <v>105984</v>
          </cell>
          <cell r="BM5">
            <v>142848</v>
          </cell>
          <cell r="BN5">
            <v>142848</v>
          </cell>
          <cell r="BO5">
            <v>129024</v>
          </cell>
          <cell r="BP5">
            <v>142848</v>
          </cell>
          <cell r="BQ5">
            <v>110592</v>
          </cell>
          <cell r="BR5">
            <v>124418.5848</v>
          </cell>
          <cell r="BS5">
            <v>155519.9736</v>
          </cell>
          <cell r="BT5">
            <v>160704.0282</v>
          </cell>
          <cell r="BU5">
            <v>160704.0024</v>
          </cell>
          <cell r="BV5">
            <v>138239.9964</v>
          </cell>
          <cell r="BW5">
            <v>138240.00839999999</v>
          </cell>
          <cell r="BX5">
            <v>110592</v>
          </cell>
          <cell r="BY5">
            <v>142848</v>
          </cell>
          <cell r="BZ5">
            <v>142848</v>
          </cell>
          <cell r="CA5">
            <v>133632</v>
          </cell>
          <cell r="CB5">
            <v>142848</v>
          </cell>
          <cell r="CC5">
            <v>73728</v>
          </cell>
          <cell r="CD5">
            <v>142848.02340000001</v>
          </cell>
          <cell r="CE5">
            <v>155519.9736</v>
          </cell>
          <cell r="CF5">
            <v>160703.99040000001</v>
          </cell>
          <cell r="CG5">
            <v>160704.0282</v>
          </cell>
          <cell r="CH5">
            <v>138239.9964</v>
          </cell>
          <cell r="CI5">
            <v>133632.01680000001</v>
          </cell>
          <cell r="CJ5">
            <v>119808</v>
          </cell>
          <cell r="CK5">
            <v>142848</v>
          </cell>
          <cell r="CL5">
            <v>142848</v>
          </cell>
          <cell r="CM5">
            <v>129024</v>
          </cell>
          <cell r="CN5">
            <v>142848</v>
          </cell>
          <cell r="CO5">
            <v>18432</v>
          </cell>
          <cell r="CP5">
            <v>124424.7194</v>
          </cell>
          <cell r="CQ5">
            <v>155520.00539999999</v>
          </cell>
          <cell r="CR5">
            <v>160703.98199999999</v>
          </cell>
          <cell r="CS5">
            <v>160704.0024</v>
          </cell>
          <cell r="CT5">
            <v>138239.9964</v>
          </cell>
          <cell r="CU5">
            <v>142848.02280000001</v>
          </cell>
          <cell r="CV5">
            <v>105984</v>
          </cell>
          <cell r="CW5">
            <v>142848</v>
          </cell>
          <cell r="CX5">
            <v>142848</v>
          </cell>
          <cell r="CY5">
            <v>129024</v>
          </cell>
          <cell r="CZ5">
            <v>142848</v>
          </cell>
          <cell r="DA5">
            <v>110592</v>
          </cell>
          <cell r="DB5">
            <v>124418.5848</v>
          </cell>
          <cell r="DC5">
            <v>155519.9736</v>
          </cell>
          <cell r="DD5">
            <v>160704.0282</v>
          </cell>
          <cell r="DE5">
            <v>160704.0024</v>
          </cell>
          <cell r="DF5">
            <v>138239.9964</v>
          </cell>
          <cell r="DG5">
            <v>138240.00839999999</v>
          </cell>
          <cell r="DH5">
            <v>110592</v>
          </cell>
          <cell r="DI5">
            <v>142848</v>
          </cell>
          <cell r="DJ5">
            <v>142848</v>
          </cell>
          <cell r="DK5">
            <v>129024</v>
          </cell>
          <cell r="DL5">
            <v>142848</v>
          </cell>
          <cell r="DM5">
            <v>110592</v>
          </cell>
          <cell r="DN5">
            <v>124418.5848</v>
          </cell>
          <cell r="DO5">
            <v>155519.9736</v>
          </cell>
          <cell r="DP5">
            <v>160704.0282</v>
          </cell>
          <cell r="DQ5">
            <v>160704.0024</v>
          </cell>
          <cell r="DR5">
            <v>138239.9964</v>
          </cell>
          <cell r="DS5">
            <v>138240.00839999999</v>
          </cell>
          <cell r="DT5">
            <v>110592</v>
          </cell>
          <cell r="DU5">
            <v>142848</v>
          </cell>
          <cell r="DV5">
            <v>142848</v>
          </cell>
          <cell r="DW5">
            <v>133632</v>
          </cell>
          <cell r="DX5">
            <v>142848</v>
          </cell>
          <cell r="DY5">
            <v>110592</v>
          </cell>
          <cell r="DZ5">
            <v>124418.5848</v>
          </cell>
          <cell r="EA5">
            <v>155519.9736</v>
          </cell>
          <cell r="EB5">
            <v>160704.0282</v>
          </cell>
          <cell r="EC5">
            <v>160704.0024</v>
          </cell>
          <cell r="ED5">
            <v>138239.9964</v>
          </cell>
          <cell r="EE5">
            <v>138240.00839999999</v>
          </cell>
          <cell r="EF5">
            <v>110592</v>
          </cell>
          <cell r="EG5">
            <v>142848</v>
          </cell>
        </row>
        <row r="6">
          <cell r="B6" t="str">
            <v>S_Crockett_SRAC_Malin_3-1591</v>
          </cell>
        </row>
        <row r="7">
          <cell r="B7" t="str">
            <v>S_Crockett_SRAC_Topock_3-1592</v>
          </cell>
        </row>
        <row r="8">
          <cell r="B8" t="str">
            <v>S_DWR_CALPINE_3-85</v>
          </cell>
          <cell r="C8">
            <v>744000</v>
          </cell>
          <cell r="D8">
            <v>720000</v>
          </cell>
          <cell r="E8">
            <v>744000</v>
          </cell>
        </row>
        <row r="9">
          <cell r="B9" t="str">
            <v>S_DWR_CORAL_NP15_6x16_3-89</v>
          </cell>
          <cell r="C9">
            <v>213840</v>
          </cell>
          <cell r="D9">
            <v>95040</v>
          </cell>
          <cell r="E9">
            <v>102960</v>
          </cell>
          <cell r="F9">
            <v>198000</v>
          </cell>
          <cell r="G9">
            <v>190080</v>
          </cell>
          <cell r="H9">
            <v>106920</v>
          </cell>
          <cell r="I9">
            <v>102960</v>
          </cell>
          <cell r="J9">
            <v>99000</v>
          </cell>
          <cell r="K9">
            <v>205920</v>
          </cell>
          <cell r="L9">
            <v>171600</v>
          </cell>
          <cell r="M9">
            <v>171600</v>
          </cell>
          <cell r="N9">
            <v>165000</v>
          </cell>
          <cell r="O9">
            <v>171600</v>
          </cell>
          <cell r="P9">
            <v>82500</v>
          </cell>
          <cell r="Q9">
            <v>85800</v>
          </cell>
          <cell r="R9">
            <v>165000</v>
          </cell>
          <cell r="S9">
            <v>158400</v>
          </cell>
          <cell r="T9">
            <v>89100</v>
          </cell>
          <cell r="U9">
            <v>85800</v>
          </cell>
          <cell r="V9">
            <v>82500</v>
          </cell>
          <cell r="W9">
            <v>171600</v>
          </cell>
          <cell r="X9">
            <v>165000</v>
          </cell>
          <cell r="Y9">
            <v>178200</v>
          </cell>
          <cell r="Z9">
            <v>165000</v>
          </cell>
          <cell r="AA9">
            <v>171600</v>
          </cell>
          <cell r="AB9">
            <v>82500</v>
          </cell>
          <cell r="AC9">
            <v>85800</v>
          </cell>
          <cell r="AD9">
            <v>165000</v>
          </cell>
          <cell r="AE9">
            <v>165000</v>
          </cell>
          <cell r="AF9">
            <v>89100</v>
          </cell>
          <cell r="AG9">
            <v>82500</v>
          </cell>
          <cell r="AH9">
            <v>85800</v>
          </cell>
          <cell r="AI9">
            <v>171600</v>
          </cell>
        </row>
        <row r="10">
          <cell r="B10" t="str">
            <v>S_DWR_CORAL_NP15_7x24_3-88</v>
          </cell>
          <cell r="C10">
            <v>10800</v>
          </cell>
          <cell r="D10">
            <v>4800</v>
          </cell>
          <cell r="E10">
            <v>5200</v>
          </cell>
          <cell r="F10">
            <v>10000</v>
          </cell>
          <cell r="G10">
            <v>9600</v>
          </cell>
          <cell r="H10">
            <v>5400</v>
          </cell>
          <cell r="I10">
            <v>5200</v>
          </cell>
          <cell r="J10">
            <v>5000</v>
          </cell>
          <cell r="K10">
            <v>10400</v>
          </cell>
          <cell r="L10">
            <v>10400</v>
          </cell>
          <cell r="M10">
            <v>10400</v>
          </cell>
          <cell r="N10">
            <v>10000</v>
          </cell>
          <cell r="O10">
            <v>10400</v>
          </cell>
          <cell r="P10">
            <v>5000</v>
          </cell>
          <cell r="Q10">
            <v>5200</v>
          </cell>
          <cell r="R10">
            <v>10000</v>
          </cell>
          <cell r="S10">
            <v>9600</v>
          </cell>
          <cell r="T10">
            <v>5400</v>
          </cell>
          <cell r="U10">
            <v>5200</v>
          </cell>
          <cell r="V10">
            <v>5000</v>
          </cell>
          <cell r="W10">
            <v>10400</v>
          </cell>
          <cell r="X10">
            <v>10000</v>
          </cell>
          <cell r="Y10">
            <v>10800</v>
          </cell>
          <cell r="Z10">
            <v>10000</v>
          </cell>
          <cell r="AA10">
            <v>10400</v>
          </cell>
          <cell r="AB10">
            <v>5000</v>
          </cell>
          <cell r="AC10">
            <v>5200</v>
          </cell>
          <cell r="AD10">
            <v>10000</v>
          </cell>
          <cell r="AE10">
            <v>10000</v>
          </cell>
          <cell r="AF10">
            <v>5400</v>
          </cell>
          <cell r="AG10">
            <v>5000</v>
          </cell>
          <cell r="AH10">
            <v>5200</v>
          </cell>
          <cell r="AI10">
            <v>10400</v>
          </cell>
        </row>
        <row r="11">
          <cell r="B11" t="str">
            <v>S_DWR_CORAL_SP15_6x16_3-87</v>
          </cell>
          <cell r="C11">
            <v>142560</v>
          </cell>
          <cell r="D11">
            <v>63360</v>
          </cell>
          <cell r="E11">
            <v>68640</v>
          </cell>
          <cell r="F11">
            <v>132000</v>
          </cell>
          <cell r="G11">
            <v>126720</v>
          </cell>
          <cell r="H11">
            <v>71280</v>
          </cell>
          <cell r="I11">
            <v>68640</v>
          </cell>
          <cell r="J11">
            <v>66000</v>
          </cell>
          <cell r="K11">
            <v>137280</v>
          </cell>
          <cell r="L11">
            <v>34320</v>
          </cell>
          <cell r="M11">
            <v>34320</v>
          </cell>
          <cell r="N11">
            <v>33000</v>
          </cell>
          <cell r="O11">
            <v>34320</v>
          </cell>
          <cell r="P11">
            <v>16500</v>
          </cell>
          <cell r="Q11">
            <v>17160</v>
          </cell>
          <cell r="R11">
            <v>33000</v>
          </cell>
          <cell r="S11">
            <v>31680</v>
          </cell>
          <cell r="T11">
            <v>17820</v>
          </cell>
          <cell r="U11">
            <v>17160</v>
          </cell>
          <cell r="V11">
            <v>16500</v>
          </cell>
          <cell r="W11">
            <v>34320</v>
          </cell>
          <cell r="X11">
            <v>33000</v>
          </cell>
          <cell r="Y11">
            <v>35640</v>
          </cell>
          <cell r="Z11">
            <v>33000</v>
          </cell>
          <cell r="AA11">
            <v>34320</v>
          </cell>
          <cell r="AB11">
            <v>16500</v>
          </cell>
          <cell r="AC11">
            <v>17160</v>
          </cell>
          <cell r="AD11">
            <v>33000</v>
          </cell>
          <cell r="AE11">
            <v>33000</v>
          </cell>
          <cell r="AF11">
            <v>17820</v>
          </cell>
          <cell r="AG11">
            <v>16500</v>
          </cell>
          <cell r="AH11">
            <v>17160</v>
          </cell>
          <cell r="AI11">
            <v>34320</v>
          </cell>
        </row>
        <row r="12">
          <cell r="B12" t="str">
            <v>S_DWR_CORAL_SP15_7x24_3-86</v>
          </cell>
          <cell r="C12">
            <v>32400</v>
          </cell>
          <cell r="D12">
            <v>14400</v>
          </cell>
          <cell r="E12">
            <v>15600</v>
          </cell>
          <cell r="F12">
            <v>30000</v>
          </cell>
          <cell r="G12">
            <v>28800</v>
          </cell>
          <cell r="H12">
            <v>16200</v>
          </cell>
          <cell r="I12">
            <v>15600</v>
          </cell>
          <cell r="J12">
            <v>15000</v>
          </cell>
          <cell r="K12">
            <v>31200</v>
          </cell>
          <cell r="L12">
            <v>31200</v>
          </cell>
          <cell r="M12">
            <v>31200</v>
          </cell>
          <cell r="N12">
            <v>30000</v>
          </cell>
          <cell r="O12">
            <v>31200</v>
          </cell>
          <cell r="P12">
            <v>15000</v>
          </cell>
          <cell r="Q12">
            <v>15600</v>
          </cell>
          <cell r="R12">
            <v>30000</v>
          </cell>
          <cell r="S12">
            <v>28800</v>
          </cell>
          <cell r="T12">
            <v>16200</v>
          </cell>
          <cell r="U12">
            <v>15600</v>
          </cell>
          <cell r="V12">
            <v>15000</v>
          </cell>
          <cell r="W12">
            <v>31200</v>
          </cell>
          <cell r="X12">
            <v>30000</v>
          </cell>
          <cell r="Y12">
            <v>32400</v>
          </cell>
          <cell r="Z12">
            <v>30000</v>
          </cell>
          <cell r="AA12">
            <v>31200</v>
          </cell>
          <cell r="AB12">
            <v>15000</v>
          </cell>
          <cell r="AC12">
            <v>15600</v>
          </cell>
          <cell r="AD12">
            <v>30000</v>
          </cell>
          <cell r="AE12">
            <v>30000</v>
          </cell>
          <cell r="AF12">
            <v>16200</v>
          </cell>
          <cell r="AG12">
            <v>15000</v>
          </cell>
          <cell r="AH12">
            <v>15600</v>
          </cell>
          <cell r="AI12">
            <v>31200</v>
          </cell>
        </row>
        <row r="13">
          <cell r="B13" t="str">
            <v>S_Etiwanda_3-1584</v>
          </cell>
          <cell r="C13">
            <v>8068.0069000000003</v>
          </cell>
          <cell r="D13">
            <v>6680.0039999999999</v>
          </cell>
          <cell r="E13">
            <v>4055.9949999999999</v>
          </cell>
          <cell r="F13">
            <v>7187.0056000000004</v>
          </cell>
          <cell r="G13">
            <v>6888.9948000000004</v>
          </cell>
          <cell r="H13">
            <v>5362.9997999999996</v>
          </cell>
          <cell r="I13">
            <v>3640.0131999999999</v>
          </cell>
          <cell r="J13">
            <v>5406.0123999999996</v>
          </cell>
          <cell r="K13">
            <v>10183.001399999999</v>
          </cell>
          <cell r="L13">
            <v>11905.9899</v>
          </cell>
          <cell r="M13">
            <v>11337.01</v>
          </cell>
          <cell r="N13">
            <v>12387.0003</v>
          </cell>
          <cell r="O13">
            <v>9985.0007999999998</v>
          </cell>
          <cell r="P13">
            <v>7923.9924000000001</v>
          </cell>
          <cell r="Q13">
            <v>7232.9916000000003</v>
          </cell>
          <cell r="R13">
            <v>8104.0128999999997</v>
          </cell>
          <cell r="S13">
            <v>7768.0007999999998</v>
          </cell>
          <cell r="T13">
            <v>6047.9996000000001</v>
          </cell>
          <cell r="U13">
            <v>4104</v>
          </cell>
          <cell r="V13">
            <v>6095.9880000000003</v>
          </cell>
          <cell r="W13">
            <v>11483.003000000001</v>
          </cell>
          <cell r="X13">
            <v>13425.0072</v>
          </cell>
          <cell r="Y13">
            <v>12783.003199999999</v>
          </cell>
          <cell r="Z13">
            <v>13968</v>
          </cell>
          <cell r="AA13">
            <v>11228.606599999999</v>
          </cell>
          <cell r="AB13">
            <v>8934.9977999999992</v>
          </cell>
          <cell r="AC13">
            <v>8156.0158000000001</v>
          </cell>
          <cell r="AD13">
            <v>7981.0050000000001</v>
          </cell>
          <cell r="AE13">
            <v>7651.0099</v>
          </cell>
          <cell r="AF13">
            <v>5956.0068000000001</v>
          </cell>
          <cell r="AG13">
            <v>4042.011</v>
          </cell>
          <cell r="AH13">
            <v>6004.0015999999996</v>
          </cell>
          <cell r="AI13">
            <v>11308.9977</v>
          </cell>
          <cell r="AJ13">
            <v>13221.9918</v>
          </cell>
          <cell r="AK13">
            <v>12589.992</v>
          </cell>
          <cell r="AL13">
            <v>13733.1625</v>
          </cell>
          <cell r="AM13">
            <v>11089.003000000001</v>
          </cell>
          <cell r="AN13">
            <v>8799.9935999999998</v>
          </cell>
          <cell r="AO13">
            <v>8026.8760000000002</v>
          </cell>
          <cell r="AP13">
            <v>7961.9961999999996</v>
          </cell>
          <cell r="AQ13">
            <v>7632.0032000000001</v>
          </cell>
          <cell r="AR13">
            <v>5942.0108</v>
          </cell>
          <cell r="AS13">
            <v>4032.0034000000001</v>
          </cell>
          <cell r="AT13">
            <v>5989.0070999999998</v>
          </cell>
          <cell r="AU13">
            <v>11282.002</v>
          </cell>
          <cell r="AV13">
            <v>13190.010200000001</v>
          </cell>
          <cell r="AW13">
            <v>12559.0016</v>
          </cell>
          <cell r="AX13">
            <v>13723.998</v>
          </cell>
          <cell r="AY13">
            <v>11062.007600000001</v>
          </cell>
          <cell r="AZ13">
            <v>8779.0020000000004</v>
          </cell>
          <cell r="BA13">
            <v>8012.9975999999997</v>
          </cell>
          <cell r="BB13">
            <v>8221.0044999999991</v>
          </cell>
          <cell r="BC13">
            <v>7880.9939999999997</v>
          </cell>
          <cell r="BD13">
            <v>6136.0078000000003</v>
          </cell>
          <cell r="BE13">
            <v>4163.9912000000004</v>
          </cell>
          <cell r="BF13">
            <v>6183.9966000000004</v>
          </cell>
          <cell r="BG13">
            <v>11649.000599999999</v>
          </cell>
        </row>
        <row r="14">
          <cell r="B14" t="str">
            <v>S_Etiwanda_GasShort_Malin_3-1582</v>
          </cell>
        </row>
        <row r="15">
          <cell r="B15" t="str">
            <v>S_Etiwanda_GasShort_Topock_3-1583</v>
          </cell>
        </row>
        <row r="16">
          <cell r="B16" t="str">
            <v>S_Fixed_IEP_3-1586</v>
          </cell>
          <cell r="C16">
            <v>402503.2684</v>
          </cell>
          <cell r="D16">
            <v>369911.83199999999</v>
          </cell>
          <cell r="E16">
            <v>386851.98220000003</v>
          </cell>
          <cell r="F16">
            <v>387144.32459999999</v>
          </cell>
          <cell r="G16">
            <v>357286.59399999998</v>
          </cell>
          <cell r="H16">
            <v>419625.25660000002</v>
          </cell>
          <cell r="I16">
            <v>401166.92700000003</v>
          </cell>
          <cell r="J16">
            <v>414520.89889999997</v>
          </cell>
          <cell r="K16">
            <v>497581.28700000001</v>
          </cell>
          <cell r="L16">
            <v>514022.8885</v>
          </cell>
          <cell r="M16">
            <v>485191.80660000001</v>
          </cell>
          <cell r="N16">
            <v>419727.05699999997</v>
          </cell>
          <cell r="O16">
            <v>355748.19420000003</v>
          </cell>
          <cell r="P16">
            <v>325164.71999999997</v>
          </cell>
          <cell r="Q16">
            <v>338950.38540000003</v>
          </cell>
          <cell r="R16">
            <v>344213.56540000002</v>
          </cell>
          <cell r="S16">
            <v>317957.31520000001</v>
          </cell>
          <cell r="T16">
            <v>384026.11210000003</v>
          </cell>
          <cell r="U16">
            <v>392103.891</v>
          </cell>
          <cell r="V16">
            <v>412094.80790000001</v>
          </cell>
          <cell r="W16">
            <v>464196.70199999999</v>
          </cell>
          <cell r="X16">
            <v>479711.26390000002</v>
          </cell>
          <cell r="Y16">
            <v>451433.99080000003</v>
          </cell>
          <cell r="Z16">
            <v>60315.656999999999</v>
          </cell>
          <cell r="AA16">
            <v>42881.794699999999</v>
          </cell>
          <cell r="AB16">
            <v>24220.041000000001</v>
          </cell>
          <cell r="AC16">
            <v>695.25250000000005</v>
          </cell>
          <cell r="AD16">
            <v>3266.9288000000001</v>
          </cell>
          <cell r="AE16">
            <v>5165.2943999999998</v>
          </cell>
          <cell r="AF16">
            <v>18885.909899999999</v>
          </cell>
          <cell r="AG16">
            <v>28492.578000000001</v>
          </cell>
          <cell r="AH16">
            <v>46712.591800000002</v>
          </cell>
          <cell r="AI16">
            <v>48133.305</v>
          </cell>
          <cell r="AJ16">
            <v>51949.251300000004</v>
          </cell>
          <cell r="AK16">
            <v>44799.408199999998</v>
          </cell>
          <cell r="AL16">
            <v>31964.567999999999</v>
          </cell>
          <cell r="AM16">
            <v>15878.0605</v>
          </cell>
          <cell r="AN16">
            <v>2167.4969999999998</v>
          </cell>
          <cell r="AO16">
            <v>695.25250000000005</v>
          </cell>
          <cell r="AP16">
            <v>3266.9288000000001</v>
          </cell>
          <cell r="AQ16">
            <v>5165.2888000000003</v>
          </cell>
          <cell r="AR16">
            <v>18885.909899999999</v>
          </cell>
          <cell r="AS16">
            <v>28492.578000000001</v>
          </cell>
          <cell r="AT16">
            <v>46712.591800000002</v>
          </cell>
          <cell r="AU16">
            <v>48133.305</v>
          </cell>
          <cell r="AV16">
            <v>51949.251300000004</v>
          </cell>
          <cell r="AW16">
            <v>44799.408199999998</v>
          </cell>
          <cell r="AX16">
            <v>31964.567999999999</v>
          </cell>
          <cell r="AY16">
            <v>15878.0605</v>
          </cell>
          <cell r="AZ16">
            <v>2167.4969999999998</v>
          </cell>
          <cell r="BA16">
            <v>695.25250000000005</v>
          </cell>
          <cell r="BB16">
            <v>3266.9288000000001</v>
          </cell>
          <cell r="BC16">
            <v>5165.2888000000003</v>
          </cell>
          <cell r="BD16">
            <v>18885.909899999999</v>
          </cell>
          <cell r="BE16">
            <v>28492.578000000001</v>
          </cell>
          <cell r="BF16">
            <v>46712.591800000002</v>
          </cell>
          <cell r="BG16">
            <v>48133.305</v>
          </cell>
          <cell r="BH16">
            <v>51949.251300000004</v>
          </cell>
          <cell r="BI16">
            <v>44799.408199999998</v>
          </cell>
          <cell r="BJ16">
            <v>31964.567999999999</v>
          </cell>
          <cell r="BK16">
            <v>15878.0605</v>
          </cell>
          <cell r="BL16">
            <v>2167.4969999999998</v>
          </cell>
          <cell r="BM16">
            <v>695.25250000000005</v>
          </cell>
          <cell r="BN16">
            <v>3266.9288000000001</v>
          </cell>
          <cell r="BO16">
            <v>5165.2888000000003</v>
          </cell>
          <cell r="BP16">
            <v>18885.909899999999</v>
          </cell>
          <cell r="BQ16">
            <v>28492.578000000001</v>
          </cell>
          <cell r="BR16">
            <v>46712.591800000002</v>
          </cell>
          <cell r="BS16">
            <v>48133.305</v>
          </cell>
          <cell r="BT16">
            <v>51949.251300000004</v>
          </cell>
          <cell r="BU16">
            <v>44799.408199999998</v>
          </cell>
          <cell r="BV16">
            <v>31964.567999999999</v>
          </cell>
          <cell r="BW16">
            <v>15878.0605</v>
          </cell>
          <cell r="BX16">
            <v>2167.4969999999998</v>
          </cell>
          <cell r="BY16">
            <v>695.25250000000005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</row>
        <row r="17">
          <cell r="B17" t="str">
            <v>S_Humboldt_Existing_Mobiles_3-442</v>
          </cell>
          <cell r="C17">
            <v>0</v>
          </cell>
          <cell r="D17">
            <v>720</v>
          </cell>
          <cell r="E17">
            <v>1488</v>
          </cell>
          <cell r="F17">
            <v>744</v>
          </cell>
          <cell r="G17">
            <v>1344</v>
          </cell>
          <cell r="H17">
            <v>744</v>
          </cell>
          <cell r="I17">
            <v>2160</v>
          </cell>
          <cell r="J17">
            <v>2232</v>
          </cell>
          <cell r="K17">
            <v>720</v>
          </cell>
          <cell r="L17">
            <v>744</v>
          </cell>
          <cell r="M17">
            <v>336</v>
          </cell>
        </row>
        <row r="18">
          <cell r="B18" t="str">
            <v>S_Humboldt_Existing_Unit1_3-443</v>
          </cell>
          <cell r="C18">
            <v>11160</v>
          </cell>
          <cell r="D18">
            <v>18000</v>
          </cell>
          <cell r="E18">
            <v>17856</v>
          </cell>
          <cell r="F18">
            <v>13392</v>
          </cell>
          <cell r="G18">
            <v>12096</v>
          </cell>
          <cell r="H18">
            <v>16368</v>
          </cell>
          <cell r="I18">
            <v>8640</v>
          </cell>
          <cell r="J18">
            <v>10416</v>
          </cell>
          <cell r="K18">
            <v>17280</v>
          </cell>
          <cell r="L18">
            <v>20832</v>
          </cell>
          <cell r="M18">
            <v>10416</v>
          </cell>
        </row>
        <row r="19">
          <cell r="B19" t="str">
            <v>S_Humboldt_Existing_Unit2_3-444</v>
          </cell>
          <cell r="C19">
            <v>11160</v>
          </cell>
          <cell r="D19">
            <v>12960</v>
          </cell>
          <cell r="E19">
            <v>14136</v>
          </cell>
          <cell r="F19">
            <v>12648</v>
          </cell>
          <cell r="G19">
            <v>9408</v>
          </cell>
          <cell r="H19">
            <v>8928</v>
          </cell>
          <cell r="I19">
            <v>8640</v>
          </cell>
          <cell r="J19">
            <v>10416</v>
          </cell>
          <cell r="K19">
            <v>7961</v>
          </cell>
          <cell r="L19">
            <v>9065</v>
          </cell>
          <cell r="M19">
            <v>3199</v>
          </cell>
        </row>
        <row r="20">
          <cell r="B20" t="str">
            <v>S_Humboldt_New_NG_3-904</v>
          </cell>
        </row>
        <row r="21">
          <cell r="B21" t="str">
            <v>S_Humboldt_Owned_Energy_3-906</v>
          </cell>
          <cell r="M21">
            <v>17204</v>
          </cell>
          <cell r="N21">
            <v>30360</v>
          </cell>
          <cell r="O21">
            <v>31372</v>
          </cell>
          <cell r="P21">
            <v>30360</v>
          </cell>
          <cell r="Q21">
            <v>74214</v>
          </cell>
          <cell r="R21">
            <v>74214</v>
          </cell>
          <cell r="S21">
            <v>28336</v>
          </cell>
          <cell r="T21">
            <v>31372</v>
          </cell>
          <cell r="U21">
            <v>30360</v>
          </cell>
          <cell r="V21">
            <v>31372</v>
          </cell>
          <cell r="W21">
            <v>30360</v>
          </cell>
          <cell r="X21">
            <v>31372</v>
          </cell>
          <cell r="Y21">
            <v>31372</v>
          </cell>
          <cell r="Z21">
            <v>30360</v>
          </cell>
          <cell r="AA21">
            <v>31372</v>
          </cell>
          <cell r="AB21">
            <v>30360</v>
          </cell>
          <cell r="AC21">
            <v>74214</v>
          </cell>
          <cell r="AD21">
            <v>74214</v>
          </cell>
          <cell r="AE21">
            <v>29348</v>
          </cell>
          <cell r="AF21">
            <v>31372</v>
          </cell>
          <cell r="AG21">
            <v>30360</v>
          </cell>
          <cell r="AH21">
            <v>31372</v>
          </cell>
          <cell r="AI21">
            <v>30360</v>
          </cell>
          <cell r="AJ21">
            <v>31372</v>
          </cell>
          <cell r="AK21">
            <v>31372</v>
          </cell>
          <cell r="AL21">
            <v>30360</v>
          </cell>
          <cell r="AM21">
            <v>31372</v>
          </cell>
          <cell r="AN21">
            <v>30360</v>
          </cell>
          <cell r="AO21">
            <v>74214</v>
          </cell>
          <cell r="AP21">
            <v>74214</v>
          </cell>
          <cell r="AQ21">
            <v>28336</v>
          </cell>
          <cell r="AR21">
            <v>31372</v>
          </cell>
          <cell r="AS21">
            <v>30360</v>
          </cell>
          <cell r="AT21">
            <v>31372</v>
          </cell>
          <cell r="AU21">
            <v>30360</v>
          </cell>
          <cell r="AV21">
            <v>31372</v>
          </cell>
          <cell r="AW21">
            <v>31372</v>
          </cell>
          <cell r="AX21">
            <v>30360</v>
          </cell>
          <cell r="AY21">
            <v>31372</v>
          </cell>
          <cell r="AZ21">
            <v>30360</v>
          </cell>
          <cell r="BA21">
            <v>74214</v>
          </cell>
          <cell r="BB21">
            <v>74214</v>
          </cell>
          <cell r="BC21">
            <v>28336</v>
          </cell>
          <cell r="BD21">
            <v>31372</v>
          </cell>
          <cell r="BE21">
            <v>30360</v>
          </cell>
          <cell r="BF21">
            <v>31372</v>
          </cell>
          <cell r="BG21">
            <v>30360</v>
          </cell>
          <cell r="BH21">
            <v>31372</v>
          </cell>
          <cell r="BI21">
            <v>31372</v>
          </cell>
          <cell r="BJ21">
            <v>30360</v>
          </cell>
          <cell r="BK21">
            <v>31372</v>
          </cell>
          <cell r="BL21">
            <v>30360</v>
          </cell>
          <cell r="BM21">
            <v>74214</v>
          </cell>
          <cell r="BN21">
            <v>74214</v>
          </cell>
          <cell r="BO21">
            <v>28336</v>
          </cell>
          <cell r="BP21">
            <v>31372</v>
          </cell>
          <cell r="BQ21">
            <v>30360</v>
          </cell>
          <cell r="BR21">
            <v>31372</v>
          </cell>
          <cell r="BS21">
            <v>30360</v>
          </cell>
          <cell r="BT21">
            <v>31372</v>
          </cell>
          <cell r="BU21">
            <v>31372</v>
          </cell>
          <cell r="BV21">
            <v>30360</v>
          </cell>
          <cell r="BW21">
            <v>31372</v>
          </cell>
          <cell r="BX21">
            <v>30360</v>
          </cell>
          <cell r="BY21">
            <v>74214</v>
          </cell>
          <cell r="BZ21">
            <v>74214</v>
          </cell>
          <cell r="CA21">
            <v>29348</v>
          </cell>
          <cell r="CB21">
            <v>31372</v>
          </cell>
          <cell r="CC21">
            <v>30360</v>
          </cell>
          <cell r="CD21">
            <v>31372</v>
          </cell>
          <cell r="CE21">
            <v>30360</v>
          </cell>
          <cell r="CF21">
            <v>31372</v>
          </cell>
          <cell r="CG21">
            <v>31372</v>
          </cell>
          <cell r="CH21">
            <v>30360</v>
          </cell>
          <cell r="CI21">
            <v>31372</v>
          </cell>
          <cell r="CJ21">
            <v>30360</v>
          </cell>
          <cell r="CK21">
            <v>74214</v>
          </cell>
          <cell r="CL21">
            <v>74214</v>
          </cell>
          <cell r="CM21">
            <v>28336</v>
          </cell>
          <cell r="CN21">
            <v>31372</v>
          </cell>
          <cell r="CO21">
            <v>30360</v>
          </cell>
          <cell r="CP21">
            <v>31372</v>
          </cell>
          <cell r="CQ21">
            <v>30360</v>
          </cell>
          <cell r="CR21">
            <v>31372</v>
          </cell>
          <cell r="CS21">
            <v>31372</v>
          </cell>
          <cell r="CT21">
            <v>30360</v>
          </cell>
          <cell r="CU21">
            <v>31372</v>
          </cell>
          <cell r="CV21">
            <v>30360</v>
          </cell>
          <cell r="CW21">
            <v>74214</v>
          </cell>
          <cell r="CX21">
            <v>74214</v>
          </cell>
          <cell r="CY21">
            <v>28336</v>
          </cell>
          <cell r="CZ21">
            <v>31372</v>
          </cell>
          <cell r="DA21">
            <v>30360</v>
          </cell>
          <cell r="DB21">
            <v>31372</v>
          </cell>
          <cell r="DC21">
            <v>30360</v>
          </cell>
          <cell r="DD21">
            <v>31372</v>
          </cell>
          <cell r="DE21">
            <v>31372</v>
          </cell>
          <cell r="DF21">
            <v>30360</v>
          </cell>
          <cell r="DG21">
            <v>31372</v>
          </cell>
          <cell r="DH21">
            <v>30360</v>
          </cell>
          <cell r="DI21">
            <v>74214</v>
          </cell>
          <cell r="DJ21">
            <v>74214</v>
          </cell>
          <cell r="DK21">
            <v>28336</v>
          </cell>
          <cell r="DL21">
            <v>31372</v>
          </cell>
          <cell r="DM21">
            <v>30360</v>
          </cell>
          <cell r="DN21">
            <v>31372</v>
          </cell>
          <cell r="DO21">
            <v>30360</v>
          </cell>
          <cell r="DP21">
            <v>31372</v>
          </cell>
          <cell r="DQ21">
            <v>31372</v>
          </cell>
          <cell r="DR21">
            <v>30360</v>
          </cell>
          <cell r="DS21">
            <v>31372</v>
          </cell>
          <cell r="DT21">
            <v>30360</v>
          </cell>
          <cell r="DU21">
            <v>74214</v>
          </cell>
          <cell r="DV21">
            <v>74214</v>
          </cell>
          <cell r="DW21">
            <v>29348</v>
          </cell>
          <cell r="DX21">
            <v>31372</v>
          </cell>
          <cell r="DY21">
            <v>30360</v>
          </cell>
          <cell r="DZ21">
            <v>31372</v>
          </cell>
          <cell r="EA21">
            <v>30360</v>
          </cell>
          <cell r="EB21">
            <v>31372</v>
          </cell>
          <cell r="EC21">
            <v>31372</v>
          </cell>
          <cell r="ED21">
            <v>30360</v>
          </cell>
          <cell r="EE21">
            <v>31372</v>
          </cell>
          <cell r="EF21">
            <v>30360</v>
          </cell>
          <cell r="EG21">
            <v>74214</v>
          </cell>
        </row>
        <row r="22">
          <cell r="B22" t="str">
            <v>S_Hydro_Ave_3-94</v>
          </cell>
          <cell r="C22">
            <v>911441.72129999998</v>
          </cell>
          <cell r="D22">
            <v>899280.29079999996</v>
          </cell>
          <cell r="E22">
            <v>1259821.9482</v>
          </cell>
          <cell r="F22">
            <v>1230628.8673</v>
          </cell>
          <cell r="G22">
            <v>1209718.9916000001</v>
          </cell>
          <cell r="H22">
            <v>1367292.8059</v>
          </cell>
          <cell r="I22">
            <v>1275858.1795000001</v>
          </cell>
          <cell r="J22">
            <v>1318264.8609</v>
          </cell>
          <cell r="K22">
            <v>1190841.8496999999</v>
          </cell>
          <cell r="L22">
            <v>1373381.4672999999</v>
          </cell>
          <cell r="M22">
            <v>1319538.2374</v>
          </cell>
          <cell r="N22">
            <v>1126107.9635999999</v>
          </cell>
          <cell r="O22">
            <v>1001466.0115</v>
          </cell>
          <cell r="P22">
            <v>1018581.0747999999</v>
          </cell>
          <cell r="Q22">
            <v>1326205.0234999999</v>
          </cell>
          <cell r="R22">
            <v>1210478.9726</v>
          </cell>
          <cell r="S22">
            <v>1198117.0569</v>
          </cell>
          <cell r="T22">
            <v>1392739.1943000001</v>
          </cell>
          <cell r="U22">
            <v>1352193.1799000001</v>
          </cell>
          <cell r="V22">
            <v>1478874.2775000001</v>
          </cell>
          <cell r="W22">
            <v>1449536.1069</v>
          </cell>
          <cell r="X22">
            <v>1461423.4617999999</v>
          </cell>
          <cell r="Y22">
            <v>1391823.0596</v>
          </cell>
          <cell r="Z22">
            <v>1114808.2853999999</v>
          </cell>
          <cell r="AA22">
            <v>1002942.0993999999</v>
          </cell>
          <cell r="AB22">
            <v>974188.84710000001</v>
          </cell>
          <cell r="AC22">
            <v>1128654.3071999999</v>
          </cell>
          <cell r="AD22">
            <v>1219696.7949999999</v>
          </cell>
          <cell r="AE22">
            <v>1173942.5771000001</v>
          </cell>
          <cell r="AF22">
            <v>1402466.6995999999</v>
          </cell>
          <cell r="AG22">
            <v>1355497.4845</v>
          </cell>
          <cell r="AH22">
            <v>1474840.1518000001</v>
          </cell>
          <cell r="AI22">
            <v>1449871.7644</v>
          </cell>
          <cell r="AJ22">
            <v>1445647.7908999999</v>
          </cell>
          <cell r="AK22">
            <v>1403051.0382000001</v>
          </cell>
          <cell r="AL22">
            <v>1116289.7176000001</v>
          </cell>
          <cell r="AM22">
            <v>1004254.468</v>
          </cell>
          <cell r="AN22">
            <v>974287.45019999996</v>
          </cell>
          <cell r="AO22">
            <v>1133487.7742000001</v>
          </cell>
          <cell r="AP22">
            <v>1219095.5156</v>
          </cell>
          <cell r="AQ22">
            <v>1190030.0534000001</v>
          </cell>
          <cell r="AR22">
            <v>1393835.9116</v>
          </cell>
          <cell r="AS22">
            <v>1357402.1158</v>
          </cell>
          <cell r="AT22">
            <v>1377759.4343999999</v>
          </cell>
          <cell r="AU22">
            <v>1346108.7541</v>
          </cell>
          <cell r="AV22">
            <v>1313889.5493999999</v>
          </cell>
          <cell r="AW22">
            <v>1246909.676</v>
          </cell>
          <cell r="AX22">
            <v>1023376.281</v>
          </cell>
          <cell r="AY22">
            <v>944684.94149999996</v>
          </cell>
          <cell r="AZ22">
            <v>893638.52399999998</v>
          </cell>
          <cell r="BA22">
            <v>1041996.1856</v>
          </cell>
          <cell r="BB22">
            <v>1113587.6864</v>
          </cell>
          <cell r="BC22">
            <v>1093696.7977</v>
          </cell>
          <cell r="BD22">
            <v>1265580.8607000001</v>
          </cell>
          <cell r="BE22">
            <v>1248061.1691000001</v>
          </cell>
          <cell r="BF22">
            <v>1333304.3182999999</v>
          </cell>
          <cell r="BG22">
            <v>1308383.6248000001</v>
          </cell>
          <cell r="BH22">
            <v>1258343.0348</v>
          </cell>
          <cell r="BI22">
            <v>1202942.2364000001</v>
          </cell>
          <cell r="BJ22">
            <v>1003380.7528</v>
          </cell>
          <cell r="BK22">
            <v>923392.09310000006</v>
          </cell>
          <cell r="BL22">
            <v>889267.45640000002</v>
          </cell>
          <cell r="BM22">
            <v>1033861.4779000001</v>
          </cell>
          <cell r="BN22">
            <v>1105992.9395999999</v>
          </cell>
          <cell r="BO22">
            <v>1065886.8391</v>
          </cell>
          <cell r="BP22">
            <v>1237417.1185999999</v>
          </cell>
          <cell r="BQ22">
            <v>1218667.2372999999</v>
          </cell>
          <cell r="BR22">
            <v>1284782.2145</v>
          </cell>
          <cell r="BS22">
            <v>1255193.3526999999</v>
          </cell>
          <cell r="BT22">
            <v>1258264.7561000001</v>
          </cell>
          <cell r="BU22">
            <v>1196521.3570000001</v>
          </cell>
          <cell r="BV22">
            <v>1011792.9476</v>
          </cell>
          <cell r="BW22">
            <v>923388.8175</v>
          </cell>
          <cell r="BX22">
            <v>893846.15949999995</v>
          </cell>
          <cell r="BY22">
            <v>1030917.6901</v>
          </cell>
          <cell r="BZ22">
            <v>1090719.2794999999</v>
          </cell>
          <cell r="CA22">
            <v>1094223.0138999999</v>
          </cell>
          <cell r="CB22">
            <v>1241895.3026999999</v>
          </cell>
          <cell r="CC22">
            <v>1209625.7057</v>
          </cell>
          <cell r="CD22">
            <v>1116969.5129</v>
          </cell>
          <cell r="CE22">
            <v>1102272.5844000001</v>
          </cell>
          <cell r="CF22">
            <v>1094082.7138</v>
          </cell>
          <cell r="CG22">
            <v>1047022.0696</v>
          </cell>
          <cell r="CH22">
            <v>924515.30379999999</v>
          </cell>
          <cell r="CI22">
            <v>863689.16130000004</v>
          </cell>
          <cell r="CJ22">
            <v>826647.08700000006</v>
          </cell>
          <cell r="CK22">
            <v>974567.49300000002</v>
          </cell>
          <cell r="CL22">
            <v>1019443.1565</v>
          </cell>
          <cell r="CM22">
            <v>921402.18480000005</v>
          </cell>
          <cell r="CN22">
            <v>1079568.3696000001</v>
          </cell>
          <cell r="CO22">
            <v>1053024.6525000001</v>
          </cell>
          <cell r="CP22">
            <v>1117591.4546000001</v>
          </cell>
          <cell r="CQ22">
            <v>1102238.4911</v>
          </cell>
          <cell r="CR22">
            <v>1087486.3278999999</v>
          </cell>
          <cell r="CS22">
            <v>1053242.3822999999</v>
          </cell>
          <cell r="CT22">
            <v>924666.65379999997</v>
          </cell>
          <cell r="CU22">
            <v>869127.22820000001</v>
          </cell>
          <cell r="CV22">
            <v>817772.23019999999</v>
          </cell>
          <cell r="CW22">
            <v>980259.82039999997</v>
          </cell>
          <cell r="CX22">
            <v>1003648.3937</v>
          </cell>
          <cell r="CY22">
            <v>934947.10270000005</v>
          </cell>
          <cell r="CZ22">
            <v>1080437.3252999999</v>
          </cell>
          <cell r="DA22">
            <v>1054001.9672000001</v>
          </cell>
          <cell r="DB22">
            <v>1122573.3839</v>
          </cell>
          <cell r="DC22">
            <v>1099475.8348999999</v>
          </cell>
          <cell r="DD22">
            <v>1087548.0284</v>
          </cell>
          <cell r="DE22">
            <v>1050257.5282999999</v>
          </cell>
          <cell r="DF22">
            <v>928391.54779999994</v>
          </cell>
          <cell r="DG22">
            <v>855694.25829999999</v>
          </cell>
          <cell r="DH22">
            <v>831316.29610000004</v>
          </cell>
          <cell r="DI22">
            <v>980387.21550000005</v>
          </cell>
          <cell r="DJ22">
            <v>981711.7622</v>
          </cell>
          <cell r="DK22">
            <v>943878.50139999995</v>
          </cell>
          <cell r="DL22">
            <v>1080533.1072</v>
          </cell>
          <cell r="DM22">
            <v>1053674.9069999999</v>
          </cell>
          <cell r="DN22">
            <v>1117647.7619</v>
          </cell>
          <cell r="DO22">
            <v>1105918.5001000001</v>
          </cell>
          <cell r="DP22">
            <v>1085502.7091000001</v>
          </cell>
          <cell r="DQ22">
            <v>1052874.8986</v>
          </cell>
          <cell r="DR22">
            <v>923332.36959999998</v>
          </cell>
          <cell r="DS22">
            <v>858439.13199999998</v>
          </cell>
          <cell r="DT22">
            <v>832869.75139999995</v>
          </cell>
          <cell r="DU22">
            <v>977324.81240000005</v>
          </cell>
          <cell r="DV22">
            <v>994330.72250000003</v>
          </cell>
          <cell r="DW22">
            <v>946149.5122</v>
          </cell>
          <cell r="DX22">
            <v>1078203.0222</v>
          </cell>
          <cell r="DY22">
            <v>1053217.3382999999</v>
          </cell>
          <cell r="DZ22">
            <v>1123778.2028999999</v>
          </cell>
          <cell r="EA22">
            <v>1098335.3722000001</v>
          </cell>
          <cell r="EB22">
            <v>1083999.4169999999</v>
          </cell>
          <cell r="EC22">
            <v>1040386.0717</v>
          </cell>
          <cell r="ED22">
            <v>941889.43240000005</v>
          </cell>
          <cell r="EE22">
            <v>857747.95380000002</v>
          </cell>
          <cell r="EF22">
            <v>831950.59699999995</v>
          </cell>
          <cell r="EG22">
            <v>974361.8321</v>
          </cell>
        </row>
        <row r="23">
          <cell r="B23" t="str">
            <v>S_Hydro_Helms_Gen_3-96</v>
          </cell>
          <cell r="C23">
            <v>44835.665800000002</v>
          </cell>
          <cell r="D23">
            <v>41682.585700000003</v>
          </cell>
          <cell r="E23">
            <v>79058.313500000004</v>
          </cell>
          <cell r="F23">
            <v>48117.021500000003</v>
          </cell>
          <cell r="G23">
            <v>32566.327300000001</v>
          </cell>
          <cell r="H23">
            <v>33818.323400000001</v>
          </cell>
          <cell r="I23">
            <v>24238.918699999998</v>
          </cell>
          <cell r="J23">
            <v>24118.293699999998</v>
          </cell>
          <cell r="K23">
            <v>44533.059000000001</v>
          </cell>
          <cell r="L23">
            <v>72758.446299999996</v>
          </cell>
          <cell r="M23">
            <v>88388.008499999996</v>
          </cell>
          <cell r="N23">
            <v>24472.5141</v>
          </cell>
          <cell r="O23">
            <v>30762.314900000001</v>
          </cell>
          <cell r="P23">
            <v>32608.509300000002</v>
          </cell>
          <cell r="Q23">
            <v>41350.761200000001</v>
          </cell>
          <cell r="R23">
            <v>58830.7045</v>
          </cell>
          <cell r="S23">
            <v>34405.139199999998</v>
          </cell>
          <cell r="T23">
            <v>40004.8125</v>
          </cell>
          <cell r="U23">
            <v>41648.863100000002</v>
          </cell>
          <cell r="V23">
            <v>42141.770700000001</v>
          </cell>
          <cell r="W23">
            <v>81386.756200000003</v>
          </cell>
          <cell r="X23">
            <v>85767.760599999994</v>
          </cell>
          <cell r="Y23">
            <v>79158.264299999995</v>
          </cell>
          <cell r="Z23">
            <v>65869.735499999995</v>
          </cell>
          <cell r="AA23">
            <v>39838.252699999997</v>
          </cell>
          <cell r="AB23">
            <v>37118.2088</v>
          </cell>
          <cell r="AC23">
            <v>53737.873</v>
          </cell>
          <cell r="AD23">
            <v>57870.291299999997</v>
          </cell>
          <cell r="AE23">
            <v>37979.616900000001</v>
          </cell>
          <cell r="AF23">
            <v>37535.301299999999</v>
          </cell>
          <cell r="AG23">
            <v>41598.531000000003</v>
          </cell>
          <cell r="AH23">
            <v>42591.3995</v>
          </cell>
          <cell r="AI23">
            <v>82791.050700000007</v>
          </cell>
          <cell r="AJ23">
            <v>85267.344500000007</v>
          </cell>
          <cell r="AK23">
            <v>79106.845499999996</v>
          </cell>
          <cell r="AL23">
            <v>66161.729099999997</v>
          </cell>
          <cell r="AM23">
            <v>40415.824000000001</v>
          </cell>
          <cell r="AN23">
            <v>37137.061900000001</v>
          </cell>
          <cell r="AO23">
            <v>53797.370999999999</v>
          </cell>
          <cell r="AP23">
            <v>57215.219499999999</v>
          </cell>
          <cell r="AQ23">
            <v>40045.313900000001</v>
          </cell>
          <cell r="AR23">
            <v>35943.728799999997</v>
          </cell>
          <cell r="AS23">
            <v>41479.7546</v>
          </cell>
          <cell r="AT23">
            <v>42451.480900000002</v>
          </cell>
          <cell r="AU23">
            <v>83627.334900000002</v>
          </cell>
          <cell r="AV23">
            <v>85064.893299999996</v>
          </cell>
          <cell r="AW23">
            <v>78817.912700000001</v>
          </cell>
          <cell r="AX23">
            <v>66112.828399999999</v>
          </cell>
          <cell r="AY23">
            <v>40334.252</v>
          </cell>
          <cell r="AZ23">
            <v>37257.392</v>
          </cell>
          <cell r="BA23">
            <v>53934.128700000001</v>
          </cell>
          <cell r="BB23">
            <v>57451.191599999998</v>
          </cell>
          <cell r="BC23">
            <v>39199.640299999999</v>
          </cell>
          <cell r="BD23">
            <v>36878.115100000003</v>
          </cell>
          <cell r="BE23">
            <v>41067.418799999999</v>
          </cell>
          <cell r="BF23">
            <v>42080.073799999998</v>
          </cell>
          <cell r="BG23">
            <v>84382.531499999997</v>
          </cell>
          <cell r="BH23">
            <v>83685.342600000004</v>
          </cell>
          <cell r="BI23">
            <v>78132.315000000002</v>
          </cell>
          <cell r="BJ23">
            <v>66314.962700000004</v>
          </cell>
          <cell r="BK23">
            <v>40508.8963</v>
          </cell>
          <cell r="BL23">
            <v>37047.740299999998</v>
          </cell>
          <cell r="BM23">
            <v>53689.142899999999</v>
          </cell>
          <cell r="BN23">
            <v>57876.176899999999</v>
          </cell>
          <cell r="BO23">
            <v>38906.475299999998</v>
          </cell>
          <cell r="BP23">
            <v>36895.200100000002</v>
          </cell>
          <cell r="BQ23">
            <v>40839.725299999998</v>
          </cell>
          <cell r="BR23">
            <v>43054.794800000003</v>
          </cell>
          <cell r="BS23">
            <v>82277.458100000003</v>
          </cell>
          <cell r="BT23">
            <v>85411.772599999997</v>
          </cell>
          <cell r="BU23">
            <v>77673.095799999996</v>
          </cell>
          <cell r="BV23">
            <v>66771.693599999999</v>
          </cell>
          <cell r="BW23">
            <v>40321.599199999997</v>
          </cell>
          <cell r="BX23">
            <v>38032.145700000001</v>
          </cell>
          <cell r="BY23">
            <v>53264.171600000001</v>
          </cell>
          <cell r="BZ23">
            <v>58739.048000000003</v>
          </cell>
          <cell r="CA23">
            <v>39116.886500000001</v>
          </cell>
          <cell r="CB23">
            <v>36650.231399999997</v>
          </cell>
          <cell r="CC23">
            <v>41606.249300000003</v>
          </cell>
          <cell r="CD23">
            <v>42287.988499999999</v>
          </cell>
          <cell r="CE23">
            <v>80530.517200000002</v>
          </cell>
          <cell r="CF23">
            <v>87134.127299999993</v>
          </cell>
          <cell r="CG23">
            <v>79245.267500000002</v>
          </cell>
          <cell r="CH23">
            <v>65663.270399999994</v>
          </cell>
          <cell r="CI23">
            <v>39938.605499999998</v>
          </cell>
          <cell r="CJ23">
            <v>37244.113299999997</v>
          </cell>
          <cell r="CK23">
            <v>53919.8796</v>
          </cell>
          <cell r="CL23">
            <v>57142.615599999997</v>
          </cell>
          <cell r="CM23">
            <v>36685.800600000002</v>
          </cell>
          <cell r="CN23">
            <v>39064.196400000001</v>
          </cell>
          <cell r="CO23">
            <v>41716.030100000004</v>
          </cell>
          <cell r="CP23">
            <v>41867.123099999997</v>
          </cell>
          <cell r="CQ23">
            <v>82112.391900000002</v>
          </cell>
          <cell r="CR23">
            <v>86608.449699999997</v>
          </cell>
          <cell r="CS23">
            <v>78244.731700000004</v>
          </cell>
          <cell r="CT23">
            <v>65967.673200000005</v>
          </cell>
          <cell r="CU23">
            <v>40225.072099999998</v>
          </cell>
          <cell r="CV23">
            <v>37391.334699999999</v>
          </cell>
          <cell r="CW23">
            <v>53933.772299999997</v>
          </cell>
          <cell r="CX23">
            <v>56845.222999999998</v>
          </cell>
          <cell r="CY23">
            <v>37506.839800000002</v>
          </cell>
          <cell r="CZ23">
            <v>38032.803399999997</v>
          </cell>
          <cell r="DA23">
            <v>39111.715100000001</v>
          </cell>
          <cell r="DB23">
            <v>45083.136299999998</v>
          </cell>
          <cell r="DC23">
            <v>82913.895799999998</v>
          </cell>
          <cell r="DD23">
            <v>85149.3649</v>
          </cell>
          <cell r="DE23">
            <v>79106.774600000004</v>
          </cell>
          <cell r="DF23">
            <v>66350.218599999993</v>
          </cell>
          <cell r="DG23">
            <v>40351.8289</v>
          </cell>
          <cell r="DH23">
            <v>37165.6564</v>
          </cell>
          <cell r="DI23">
            <v>53976.368199999997</v>
          </cell>
          <cell r="DJ23">
            <v>57084.373899999999</v>
          </cell>
          <cell r="DK23">
            <v>39061.408499999998</v>
          </cell>
          <cell r="DL23">
            <v>36278.588600000003</v>
          </cell>
          <cell r="DM23">
            <v>41489.564599999998</v>
          </cell>
          <cell r="DN23">
            <v>42516.406300000002</v>
          </cell>
          <cell r="DO23">
            <v>84004.339099999997</v>
          </cell>
          <cell r="DP23">
            <v>85008.194600000003</v>
          </cell>
          <cell r="DQ23">
            <v>78842.487299999993</v>
          </cell>
          <cell r="DR23">
            <v>66071.954299999998</v>
          </cell>
          <cell r="DS23">
            <v>40322.820500000002</v>
          </cell>
          <cell r="DT23">
            <v>37260.499300000003</v>
          </cell>
          <cell r="DU23">
            <v>54073.568399999996</v>
          </cell>
          <cell r="DV23">
            <v>57142.489500000003</v>
          </cell>
          <cell r="DW23">
            <v>39170.722600000001</v>
          </cell>
          <cell r="DX23">
            <v>36745.508699999998</v>
          </cell>
          <cell r="DY23">
            <v>40837.8416</v>
          </cell>
          <cell r="DZ23">
            <v>42818.409899999999</v>
          </cell>
          <cell r="EA23">
            <v>82195.032200000001</v>
          </cell>
          <cell r="EB23">
            <v>85375.448199999999</v>
          </cell>
          <cell r="EC23">
            <v>79766.000799999994</v>
          </cell>
          <cell r="ED23">
            <v>64874.101900000001</v>
          </cell>
          <cell r="EE23">
            <v>40369.819000000003</v>
          </cell>
          <cell r="EF23">
            <v>37248.3459</v>
          </cell>
          <cell r="EG23">
            <v>54109.702299999997</v>
          </cell>
        </row>
        <row r="24">
          <cell r="B24" t="str">
            <v>S_Hydro_Helms_Pump_3-97</v>
          </cell>
          <cell r="C24">
            <v>-56672</v>
          </cell>
          <cell r="D24">
            <v>-47432</v>
          </cell>
          <cell r="E24">
            <v>-54824</v>
          </cell>
          <cell r="F24">
            <v>-37884</v>
          </cell>
          <cell r="G24">
            <v>-51128</v>
          </cell>
          <cell r="H24">
            <v>-52052</v>
          </cell>
          <cell r="I24">
            <v>-68992</v>
          </cell>
          <cell r="J24">
            <v>-109340</v>
          </cell>
          <cell r="K24">
            <v>-95788</v>
          </cell>
          <cell r="L24">
            <v>-61292</v>
          </cell>
          <cell r="M24">
            <v>-24332</v>
          </cell>
          <cell r="N24">
            <v>-50204</v>
          </cell>
          <cell r="O24">
            <v>-81928</v>
          </cell>
          <cell r="P24">
            <v>-64988</v>
          </cell>
          <cell r="Q24">
            <v>-42196</v>
          </cell>
          <cell r="R24">
            <v>-66528</v>
          </cell>
          <cell r="S24">
            <v>-40656</v>
          </cell>
          <cell r="T24">
            <v>-63448</v>
          </cell>
          <cell r="U24">
            <v>-76384</v>
          </cell>
          <cell r="V24">
            <v>-120120</v>
          </cell>
          <cell r="W24">
            <v>-110880</v>
          </cell>
          <cell r="X24">
            <v>-105952</v>
          </cell>
          <cell r="Y24">
            <v>-74228</v>
          </cell>
          <cell r="Z24">
            <v>-70840</v>
          </cell>
          <cell r="AA24">
            <v>-53284</v>
          </cell>
          <cell r="AB24">
            <v>-68684</v>
          </cell>
          <cell r="AC24">
            <v>-60984</v>
          </cell>
          <cell r="AD24">
            <v>-66528</v>
          </cell>
          <cell r="AE24">
            <v>-39732</v>
          </cell>
          <cell r="AF24">
            <v>-63140</v>
          </cell>
          <cell r="AG24">
            <v>-76076</v>
          </cell>
          <cell r="AH24">
            <v>-120736</v>
          </cell>
          <cell r="AI24">
            <v>-110572</v>
          </cell>
          <cell r="AJ24">
            <v>-106568</v>
          </cell>
          <cell r="AK24">
            <v>-73920</v>
          </cell>
          <cell r="AL24">
            <v>-71764</v>
          </cell>
          <cell r="AM24">
            <v>-52360</v>
          </cell>
          <cell r="AN24">
            <v>-68684</v>
          </cell>
          <cell r="AO24">
            <v>-61600</v>
          </cell>
          <cell r="AP24">
            <v>-67760</v>
          </cell>
          <cell r="AQ24">
            <v>-40348</v>
          </cell>
          <cell r="AR24">
            <v>-63448</v>
          </cell>
          <cell r="AS24">
            <v>-76076</v>
          </cell>
          <cell r="AT24">
            <v>-121352</v>
          </cell>
          <cell r="AU24">
            <v>-109032</v>
          </cell>
          <cell r="AV24">
            <v>-105336</v>
          </cell>
          <cell r="AW24">
            <v>-73612</v>
          </cell>
          <cell r="AX24">
            <v>-70840</v>
          </cell>
          <cell r="AY24">
            <v>-51744</v>
          </cell>
          <cell r="AZ24">
            <v>-69608</v>
          </cell>
          <cell r="BA24">
            <v>-60676</v>
          </cell>
          <cell r="BB24">
            <v>-67144</v>
          </cell>
          <cell r="BC24">
            <v>-39424</v>
          </cell>
          <cell r="BD24">
            <v>-61600</v>
          </cell>
          <cell r="BE24">
            <v>-75152</v>
          </cell>
          <cell r="BF24">
            <v>-120428</v>
          </cell>
          <cell r="BG24">
            <v>-111496</v>
          </cell>
          <cell r="BH24">
            <v>-107492</v>
          </cell>
          <cell r="BI24">
            <v>-74536</v>
          </cell>
          <cell r="BJ24">
            <v>-71764</v>
          </cell>
          <cell r="BK24">
            <v>-52052</v>
          </cell>
          <cell r="BL24">
            <v>-69608</v>
          </cell>
          <cell r="BM24">
            <v>-60368</v>
          </cell>
          <cell r="BN24">
            <v>-67452</v>
          </cell>
          <cell r="BO24">
            <v>-40040</v>
          </cell>
          <cell r="BP24">
            <v>-61908</v>
          </cell>
          <cell r="BQ24">
            <v>-77000</v>
          </cell>
          <cell r="BR24">
            <v>-117964</v>
          </cell>
          <cell r="BS24">
            <v>-109648</v>
          </cell>
          <cell r="BT24">
            <v>-107184</v>
          </cell>
          <cell r="BU24">
            <v>-74536</v>
          </cell>
          <cell r="BV24">
            <v>-71456</v>
          </cell>
          <cell r="BW24">
            <v>-52360</v>
          </cell>
          <cell r="BX24">
            <v>-70532</v>
          </cell>
          <cell r="BY24">
            <v>-59752</v>
          </cell>
          <cell r="BZ24">
            <v>-66836</v>
          </cell>
          <cell r="CA24">
            <v>-39424</v>
          </cell>
          <cell r="CB24">
            <v>-64988</v>
          </cell>
          <cell r="CC24">
            <v>-74844</v>
          </cell>
          <cell r="CD24">
            <v>-119504</v>
          </cell>
          <cell r="CE24">
            <v>-110880</v>
          </cell>
          <cell r="CF24">
            <v>-107184</v>
          </cell>
          <cell r="CG24">
            <v>-74844</v>
          </cell>
          <cell r="CH24">
            <v>-71148</v>
          </cell>
          <cell r="CI24">
            <v>-51436</v>
          </cell>
          <cell r="CJ24">
            <v>-68992</v>
          </cell>
          <cell r="CK24">
            <v>-62216</v>
          </cell>
          <cell r="CL24">
            <v>-66836</v>
          </cell>
          <cell r="CM24">
            <v>-39424</v>
          </cell>
          <cell r="CN24">
            <v>-62832</v>
          </cell>
          <cell r="CO24">
            <v>-74844</v>
          </cell>
          <cell r="CP24">
            <v>-119196</v>
          </cell>
          <cell r="CQ24">
            <v>-109648</v>
          </cell>
          <cell r="CR24">
            <v>-107184</v>
          </cell>
          <cell r="CS24">
            <v>-74536</v>
          </cell>
          <cell r="CT24">
            <v>-71148</v>
          </cell>
          <cell r="CU24">
            <v>-52052</v>
          </cell>
          <cell r="CV24">
            <v>-68068</v>
          </cell>
          <cell r="CW24">
            <v>-62832</v>
          </cell>
          <cell r="CX24">
            <v>-67760</v>
          </cell>
          <cell r="CY24">
            <v>-39424</v>
          </cell>
          <cell r="CZ24">
            <v>-64064</v>
          </cell>
          <cell r="DA24">
            <v>-75768</v>
          </cell>
          <cell r="DB24">
            <v>-119504</v>
          </cell>
          <cell r="DC24">
            <v>-110264</v>
          </cell>
          <cell r="DD24">
            <v>-107184</v>
          </cell>
          <cell r="DE24">
            <v>-73920</v>
          </cell>
          <cell r="DF24">
            <v>-71764</v>
          </cell>
          <cell r="DG24">
            <v>-51744</v>
          </cell>
          <cell r="DH24">
            <v>-68684</v>
          </cell>
          <cell r="DI24">
            <v>-61292</v>
          </cell>
          <cell r="DJ24">
            <v>-68376</v>
          </cell>
          <cell r="DK24">
            <v>-40656</v>
          </cell>
          <cell r="DL24">
            <v>-63756</v>
          </cell>
          <cell r="DM24">
            <v>-75768</v>
          </cell>
          <cell r="DN24">
            <v>-120428</v>
          </cell>
          <cell r="DO24">
            <v>-109956</v>
          </cell>
          <cell r="DP24">
            <v>-104104</v>
          </cell>
          <cell r="DQ24">
            <v>-73304</v>
          </cell>
          <cell r="DR24">
            <v>-70532</v>
          </cell>
          <cell r="DS24">
            <v>-51744</v>
          </cell>
          <cell r="DT24">
            <v>-69608</v>
          </cell>
          <cell r="DU24">
            <v>-61292</v>
          </cell>
          <cell r="DV24">
            <v>-67760</v>
          </cell>
          <cell r="DW24">
            <v>-39732</v>
          </cell>
          <cell r="DX24">
            <v>-61600</v>
          </cell>
          <cell r="DY24">
            <v>-74536</v>
          </cell>
          <cell r="DZ24">
            <v>-119812</v>
          </cell>
          <cell r="EA24">
            <v>-109956</v>
          </cell>
          <cell r="EB24">
            <v>-107492</v>
          </cell>
          <cell r="EC24">
            <v>-74844</v>
          </cell>
          <cell r="ED24">
            <v>-71148</v>
          </cell>
          <cell r="EE24">
            <v>-52668</v>
          </cell>
          <cell r="EF24">
            <v>-69300</v>
          </cell>
          <cell r="EG24">
            <v>-61600</v>
          </cell>
        </row>
        <row r="25">
          <cell r="B25" t="str">
            <v>S_JRSimplot_Energy_3-907</v>
          </cell>
          <cell r="C25">
            <v>744</v>
          </cell>
          <cell r="D25">
            <v>720</v>
          </cell>
          <cell r="E25">
            <v>744</v>
          </cell>
          <cell r="F25">
            <v>744</v>
          </cell>
          <cell r="G25">
            <v>672</v>
          </cell>
          <cell r="H25">
            <v>744</v>
          </cell>
          <cell r="I25">
            <v>720</v>
          </cell>
          <cell r="J25">
            <v>744</v>
          </cell>
          <cell r="K25">
            <v>720</v>
          </cell>
          <cell r="L25">
            <v>744</v>
          </cell>
          <cell r="M25">
            <v>744</v>
          </cell>
          <cell r="N25">
            <v>720</v>
          </cell>
          <cell r="O25">
            <v>744</v>
          </cell>
          <cell r="P25">
            <v>720</v>
          </cell>
          <cell r="Q25">
            <v>744</v>
          </cell>
          <cell r="R25">
            <v>744</v>
          </cell>
          <cell r="S25">
            <v>672</v>
          </cell>
          <cell r="T25">
            <v>744</v>
          </cell>
          <cell r="U25">
            <v>720</v>
          </cell>
          <cell r="V25">
            <v>744</v>
          </cell>
          <cell r="W25">
            <v>720</v>
          </cell>
          <cell r="X25">
            <v>744</v>
          </cell>
          <cell r="Y25">
            <v>744</v>
          </cell>
          <cell r="Z25">
            <v>720</v>
          </cell>
          <cell r="AA25">
            <v>744</v>
          </cell>
          <cell r="AB25">
            <v>720</v>
          </cell>
          <cell r="AC25">
            <v>744</v>
          </cell>
          <cell r="AD25">
            <v>744</v>
          </cell>
          <cell r="AE25">
            <v>696</v>
          </cell>
          <cell r="AF25">
            <v>744</v>
          </cell>
          <cell r="AG25">
            <v>720</v>
          </cell>
          <cell r="AH25">
            <v>744</v>
          </cell>
          <cell r="AI25">
            <v>720</v>
          </cell>
          <cell r="AJ25">
            <v>744</v>
          </cell>
          <cell r="AK25">
            <v>744</v>
          </cell>
          <cell r="AL25">
            <v>720</v>
          </cell>
          <cell r="AM25">
            <v>744</v>
          </cell>
          <cell r="AN25">
            <v>720</v>
          </cell>
          <cell r="AO25">
            <v>744</v>
          </cell>
          <cell r="AP25">
            <v>744</v>
          </cell>
          <cell r="AQ25">
            <v>672</v>
          </cell>
          <cell r="AR25">
            <v>744</v>
          </cell>
          <cell r="AS25">
            <v>720</v>
          </cell>
          <cell r="AT25">
            <v>744</v>
          </cell>
          <cell r="AU25">
            <v>720</v>
          </cell>
          <cell r="AV25">
            <v>744</v>
          </cell>
          <cell r="AW25">
            <v>744</v>
          </cell>
          <cell r="AX25">
            <v>720</v>
          </cell>
          <cell r="AY25">
            <v>744</v>
          </cell>
          <cell r="AZ25">
            <v>720</v>
          </cell>
          <cell r="BA25">
            <v>744</v>
          </cell>
          <cell r="BB25">
            <v>744</v>
          </cell>
          <cell r="BC25">
            <v>672</v>
          </cell>
          <cell r="BD25">
            <v>744</v>
          </cell>
          <cell r="BE25">
            <v>720</v>
          </cell>
          <cell r="BF25">
            <v>744</v>
          </cell>
          <cell r="BG25">
            <v>720</v>
          </cell>
          <cell r="BH25">
            <v>744</v>
          </cell>
          <cell r="BI25">
            <v>744</v>
          </cell>
          <cell r="BJ25">
            <v>720</v>
          </cell>
          <cell r="BK25">
            <v>744</v>
          </cell>
          <cell r="BL25">
            <v>720</v>
          </cell>
          <cell r="BM25">
            <v>744</v>
          </cell>
          <cell r="BN25">
            <v>744</v>
          </cell>
          <cell r="BO25">
            <v>672</v>
          </cell>
          <cell r="BP25">
            <v>744</v>
          </cell>
          <cell r="BQ25">
            <v>720</v>
          </cell>
          <cell r="BR25">
            <v>744</v>
          </cell>
          <cell r="BS25">
            <v>720</v>
          </cell>
          <cell r="BT25">
            <v>744</v>
          </cell>
          <cell r="BU25">
            <v>744</v>
          </cell>
          <cell r="BV25">
            <v>720</v>
          </cell>
          <cell r="BW25">
            <v>744</v>
          </cell>
          <cell r="BX25">
            <v>720</v>
          </cell>
          <cell r="BY25">
            <v>744</v>
          </cell>
          <cell r="BZ25">
            <v>744</v>
          </cell>
          <cell r="CA25">
            <v>696</v>
          </cell>
          <cell r="CB25">
            <v>744</v>
          </cell>
          <cell r="CC25">
            <v>720</v>
          </cell>
          <cell r="CD25">
            <v>744</v>
          </cell>
          <cell r="CE25">
            <v>720</v>
          </cell>
          <cell r="CF25">
            <v>744</v>
          </cell>
          <cell r="CG25">
            <v>744</v>
          </cell>
          <cell r="CH25">
            <v>720</v>
          </cell>
          <cell r="CI25">
            <v>744</v>
          </cell>
          <cell r="CJ25">
            <v>720</v>
          </cell>
          <cell r="CK25">
            <v>744</v>
          </cell>
          <cell r="CL25">
            <v>744</v>
          </cell>
          <cell r="CM25">
            <v>672</v>
          </cell>
          <cell r="CN25">
            <v>744</v>
          </cell>
          <cell r="CO25">
            <v>720</v>
          </cell>
          <cell r="CP25">
            <v>744</v>
          </cell>
          <cell r="CQ25">
            <v>720</v>
          </cell>
          <cell r="CR25">
            <v>480</v>
          </cell>
        </row>
        <row r="26">
          <cell r="B26" t="str">
            <v>S_JRSimplot_NG_3-905</v>
          </cell>
        </row>
        <row r="27">
          <cell r="B27" t="str">
            <v>S_Loads_GES_DA_3-81</v>
          </cell>
          <cell r="C27">
            <v>485342.25829999999</v>
          </cell>
          <cell r="D27">
            <v>448565.34600000002</v>
          </cell>
          <cell r="E27">
            <v>441828.7303</v>
          </cell>
          <cell r="F27">
            <v>449627.15960000001</v>
          </cell>
          <cell r="G27">
            <v>409800.78279999999</v>
          </cell>
          <cell r="H27">
            <v>457649.27429999999</v>
          </cell>
          <cell r="I27">
            <v>444575.59879999998</v>
          </cell>
          <cell r="J27">
            <v>473780.33159999998</v>
          </cell>
          <cell r="K27">
            <v>473036.89480000001</v>
          </cell>
          <cell r="L27">
            <v>497850.25819999998</v>
          </cell>
          <cell r="M27">
            <v>511220.533</v>
          </cell>
          <cell r="N27">
            <v>468554.0514</v>
          </cell>
          <cell r="O27">
            <v>467409.0099</v>
          </cell>
          <cell r="P27">
            <v>430911.29580000002</v>
          </cell>
          <cell r="Q27">
            <v>425783.46490000002</v>
          </cell>
          <cell r="R27">
            <v>433019.27559999999</v>
          </cell>
          <cell r="S27">
            <v>392243.41879999998</v>
          </cell>
          <cell r="T27">
            <v>439401.12609999999</v>
          </cell>
          <cell r="U27">
            <v>425945.84129999997</v>
          </cell>
          <cell r="V27">
            <v>455042.6398</v>
          </cell>
          <cell r="W27">
            <v>455033.97240000003</v>
          </cell>
          <cell r="X27">
            <v>480432.74430000002</v>
          </cell>
          <cell r="Y27">
            <v>492744.62390000001</v>
          </cell>
          <cell r="Z27">
            <v>449676.7464</v>
          </cell>
          <cell r="AA27">
            <v>446850.14199999999</v>
          </cell>
          <cell r="AB27">
            <v>409985.0295</v>
          </cell>
          <cell r="AC27">
            <v>406118.95409999997</v>
          </cell>
          <cell r="AD27">
            <v>413817.30959999998</v>
          </cell>
          <cell r="AE27">
            <v>374812.60690000001</v>
          </cell>
          <cell r="AF27">
            <v>419848.43680000002</v>
          </cell>
          <cell r="AG27">
            <v>407179.69650000002</v>
          </cell>
          <cell r="AH27">
            <v>437228.587</v>
          </cell>
          <cell r="AI27">
            <v>438483.50069999998</v>
          </cell>
          <cell r="AJ27">
            <v>465669.72120000003</v>
          </cell>
          <cell r="AK27">
            <v>477374.73129999998</v>
          </cell>
          <cell r="AL27">
            <v>435347.72889999999</v>
          </cell>
          <cell r="AM27">
            <v>432378.94799999997</v>
          </cell>
          <cell r="AN27">
            <v>395615.277</v>
          </cell>
          <cell r="AO27">
            <v>393492.3688</v>
          </cell>
          <cell r="AP27">
            <v>401216.80530000001</v>
          </cell>
          <cell r="AQ27">
            <v>360494.60119999998</v>
          </cell>
          <cell r="AR27">
            <v>408270.47810000001</v>
          </cell>
          <cell r="AS27">
            <v>395995.49800000002</v>
          </cell>
          <cell r="AT27">
            <v>426689.5172</v>
          </cell>
          <cell r="AU27">
            <v>429429.52299999999</v>
          </cell>
          <cell r="AV27">
            <v>457185.61859999999</v>
          </cell>
          <cell r="AW27">
            <v>469643.1813</v>
          </cell>
          <cell r="AX27">
            <v>427608.52100000001</v>
          </cell>
          <cell r="AY27">
            <v>424429.0564</v>
          </cell>
          <cell r="AZ27">
            <v>388748.21600000001</v>
          </cell>
          <cell r="BA27">
            <v>387601.33110000001</v>
          </cell>
          <cell r="BB27">
            <v>395139.2194</v>
          </cell>
          <cell r="BC27">
            <v>354584.77879999997</v>
          </cell>
          <cell r="BD27">
            <v>402642.1127</v>
          </cell>
          <cell r="BE27">
            <v>390753.48879999999</v>
          </cell>
          <cell r="BF27">
            <v>421904.54229999997</v>
          </cell>
          <cell r="BG27">
            <v>425282.72639999999</v>
          </cell>
          <cell r="BH27">
            <v>453593.35239999997</v>
          </cell>
          <cell r="BI27">
            <v>466261.55180000002</v>
          </cell>
          <cell r="BJ27">
            <v>424575.96389999997</v>
          </cell>
          <cell r="BK27">
            <v>421570.31939999998</v>
          </cell>
          <cell r="BL27">
            <v>386274.64529999997</v>
          </cell>
          <cell r="BM27">
            <v>385672.91879999998</v>
          </cell>
          <cell r="BN27">
            <v>393271.45429999998</v>
          </cell>
          <cell r="BO27">
            <v>352789.41440000001</v>
          </cell>
          <cell r="BP27">
            <v>400954.8541</v>
          </cell>
          <cell r="BQ27">
            <v>389206.24819999997</v>
          </cell>
          <cell r="BR27">
            <v>420517.8345</v>
          </cell>
          <cell r="BS27">
            <v>424107.08500000002</v>
          </cell>
          <cell r="BT27">
            <v>452601.88520000002</v>
          </cell>
          <cell r="BU27">
            <v>465359.0037</v>
          </cell>
          <cell r="BV27">
            <v>423800.75579999998</v>
          </cell>
          <cell r="BW27">
            <v>420880.44929999998</v>
          </cell>
          <cell r="BX27">
            <v>385724.16499999998</v>
          </cell>
          <cell r="BY27">
            <v>385293.34210000001</v>
          </cell>
          <cell r="BZ27">
            <v>392876.36690000002</v>
          </cell>
          <cell r="CA27">
            <v>354772.2953</v>
          </cell>
          <cell r="CB27">
            <v>399652.39789999998</v>
          </cell>
          <cell r="CC27">
            <v>388064.37719999999</v>
          </cell>
          <cell r="CD27">
            <v>419421.07079999999</v>
          </cell>
          <cell r="CE27">
            <v>422575.5122</v>
          </cell>
          <cell r="CF27">
            <v>451580.28340000001</v>
          </cell>
          <cell r="CG27">
            <v>463528.75540000002</v>
          </cell>
          <cell r="CH27">
            <v>422520.18540000002</v>
          </cell>
          <cell r="CI27">
            <v>419718.27750000003</v>
          </cell>
          <cell r="CJ27">
            <v>383883.28320000001</v>
          </cell>
          <cell r="CK27">
            <v>383611.8455</v>
          </cell>
          <cell r="CL27">
            <v>391260.88510000001</v>
          </cell>
          <cell r="CM27">
            <v>350555.4952</v>
          </cell>
          <cell r="CN27">
            <v>398524.89740000002</v>
          </cell>
          <cell r="CO27">
            <v>386619.42300000001</v>
          </cell>
          <cell r="CP27">
            <v>417813.46549999999</v>
          </cell>
          <cell r="CQ27">
            <v>421413.97360000003</v>
          </cell>
          <cell r="CR27">
            <v>449908.0441</v>
          </cell>
          <cell r="CS27">
            <v>462411.22480000003</v>
          </cell>
          <cell r="CT27">
            <v>420700.03</v>
          </cell>
          <cell r="CU27">
            <v>417410.10690000001</v>
          </cell>
          <cell r="CV27">
            <v>382100.01240000001</v>
          </cell>
          <cell r="CW27">
            <v>381804.39260000002</v>
          </cell>
          <cell r="CX27">
            <v>389117.75390000001</v>
          </cell>
          <cell r="CY27">
            <v>348255.21159999998</v>
          </cell>
          <cell r="CZ27">
            <v>396099.57429999998</v>
          </cell>
          <cell r="DA27">
            <v>384109.50599999999</v>
          </cell>
          <cell r="DB27">
            <v>415256.25410000002</v>
          </cell>
          <cell r="DC27">
            <v>418926.75900000002</v>
          </cell>
          <cell r="DD27">
            <v>447473.50040000002</v>
          </cell>
          <cell r="DE27">
            <v>459799.91350000002</v>
          </cell>
          <cell r="DF27">
            <v>418003.59600000002</v>
          </cell>
          <cell r="DG27">
            <v>414443.64140000002</v>
          </cell>
          <cell r="DH27">
            <v>379051.22369999997</v>
          </cell>
          <cell r="DI27">
            <v>378912.81199999998</v>
          </cell>
          <cell r="DJ27">
            <v>386069.3518</v>
          </cell>
          <cell r="DK27">
            <v>345091.84279999998</v>
          </cell>
          <cell r="DL27">
            <v>392870.90779999999</v>
          </cell>
          <cell r="DM27">
            <v>380871.34159999999</v>
          </cell>
          <cell r="DN27">
            <v>412055.42719999998</v>
          </cell>
          <cell r="DO27">
            <v>415903.31</v>
          </cell>
          <cell r="DP27">
            <v>444596.67550000001</v>
          </cell>
          <cell r="DQ27">
            <v>456797.66070000001</v>
          </cell>
          <cell r="DR27">
            <v>414984.755</v>
          </cell>
          <cell r="DS27">
            <v>411206.98820000002</v>
          </cell>
          <cell r="DT27">
            <v>375806.95500000002</v>
          </cell>
          <cell r="DU27">
            <v>375909.74530000001</v>
          </cell>
          <cell r="DV27">
            <v>383176.8077</v>
          </cell>
          <cell r="DW27">
            <v>344899.76750000002</v>
          </cell>
          <cell r="DX27">
            <v>389047.4546</v>
          </cell>
          <cell r="DY27">
            <v>377339.20819999999</v>
          </cell>
          <cell r="DZ27">
            <v>408715.78970000002</v>
          </cell>
          <cell r="EA27">
            <v>412297.15399999998</v>
          </cell>
          <cell r="EB27">
            <v>441761.9436</v>
          </cell>
          <cell r="EC27">
            <v>453080.54619999998</v>
          </cell>
          <cell r="ED27">
            <v>411990.0282</v>
          </cell>
          <cell r="EE27">
            <v>408351.44010000001</v>
          </cell>
          <cell r="EF27">
            <v>372291.07199999999</v>
          </cell>
          <cell r="EG27">
            <v>372787.1752</v>
          </cell>
        </row>
        <row r="28">
          <cell r="B28" t="str">
            <v>S_Loads_GES_DLoss_3-82</v>
          </cell>
          <cell r="C28">
            <v>-387296.9939</v>
          </cell>
          <cell r="D28">
            <v>-352674.43190000003</v>
          </cell>
          <cell r="E28">
            <v>-381584.00689999998</v>
          </cell>
          <cell r="F28">
            <v>-375121.57</v>
          </cell>
          <cell r="G28">
            <v>-329898.87449999998</v>
          </cell>
          <cell r="H28">
            <v>-360228.01919999998</v>
          </cell>
          <cell r="I28">
            <v>-351865.9411</v>
          </cell>
          <cell r="J28">
            <v>-388409.7034</v>
          </cell>
          <cell r="K28">
            <v>-431977.36349999998</v>
          </cell>
          <cell r="L28">
            <v>-491420.28330000001</v>
          </cell>
          <cell r="M28">
            <v>-486199.19020000001</v>
          </cell>
          <cell r="N28">
            <v>-435511.82699999999</v>
          </cell>
          <cell r="O28">
            <v>-385690.30450000003</v>
          </cell>
          <cell r="P28">
            <v>-355731.48129999998</v>
          </cell>
          <cell r="Q28">
            <v>-380815.6274</v>
          </cell>
          <cell r="R28">
            <v>-384050.1447</v>
          </cell>
          <cell r="S28">
            <v>-336365.9718</v>
          </cell>
          <cell r="T28">
            <v>-367583.23859999998</v>
          </cell>
          <cell r="U28">
            <v>-357249.8602</v>
          </cell>
          <cell r="V28">
            <v>-398733.74160000001</v>
          </cell>
          <cell r="W28">
            <v>-441313.82309999998</v>
          </cell>
          <cell r="X28">
            <v>-499178.53820000001</v>
          </cell>
          <cell r="Y28">
            <v>-499404.19549999997</v>
          </cell>
          <cell r="Z28">
            <v>-444523.3774</v>
          </cell>
          <cell r="AA28">
            <v>-390851.68239999999</v>
          </cell>
          <cell r="AB28">
            <v>-363005.21299999999</v>
          </cell>
          <cell r="AC28">
            <v>-387798.3897</v>
          </cell>
          <cell r="AD28">
            <v>-391908.24050000001</v>
          </cell>
          <cell r="AE28">
            <v>-358046.51559999998</v>
          </cell>
          <cell r="AF28">
            <v>-376671.54430000001</v>
          </cell>
          <cell r="AG28">
            <v>-366079.95169999998</v>
          </cell>
          <cell r="AH28">
            <v>-408779.24459999998</v>
          </cell>
          <cell r="AI28">
            <v>-452801.32290000003</v>
          </cell>
          <cell r="AJ28">
            <v>-512320.75309999997</v>
          </cell>
          <cell r="AK28">
            <v>-512593.89130000002</v>
          </cell>
          <cell r="AL28">
            <v>-455989.33750000002</v>
          </cell>
          <cell r="AM28">
            <v>-400523.19339999999</v>
          </cell>
          <cell r="AN28">
            <v>-371843.01799999998</v>
          </cell>
          <cell r="AO28">
            <v>-397237.74829999998</v>
          </cell>
          <cell r="AP28">
            <v>-403326.53590000002</v>
          </cell>
          <cell r="AQ28">
            <v>-353206.00380000001</v>
          </cell>
          <cell r="AR28">
            <v>-385781.18369999999</v>
          </cell>
          <cell r="AS28">
            <v>-374936.7622</v>
          </cell>
          <cell r="AT28">
            <v>-418893.71299999999</v>
          </cell>
          <cell r="AU28">
            <v>-464386.85210000002</v>
          </cell>
          <cell r="AV28">
            <v>-525710.99459999998</v>
          </cell>
          <cell r="AW28">
            <v>-525969.33070000005</v>
          </cell>
          <cell r="AX28">
            <v>-467608.55570000003</v>
          </cell>
          <cell r="AY28">
            <v>-410268.85440000001</v>
          </cell>
          <cell r="AZ28">
            <v>-380708.48729999998</v>
          </cell>
          <cell r="BA28">
            <v>-406754.60810000001</v>
          </cell>
          <cell r="BB28">
            <v>-409385.0246</v>
          </cell>
          <cell r="BC28">
            <v>-358477.12359999999</v>
          </cell>
          <cell r="BD28">
            <v>-391484.43310000002</v>
          </cell>
          <cell r="BE28">
            <v>-380492.22480000003</v>
          </cell>
          <cell r="BF28">
            <v>-425235.38890000002</v>
          </cell>
          <cell r="BG28">
            <v>-471679.14649999997</v>
          </cell>
          <cell r="BH28">
            <v>-534122.60809999995</v>
          </cell>
          <cell r="BI28">
            <v>-534414.89069999999</v>
          </cell>
          <cell r="BJ28">
            <v>-474936.43900000001</v>
          </cell>
          <cell r="BK28">
            <v>-416355.50469999999</v>
          </cell>
          <cell r="BL28">
            <v>-386256.00209999998</v>
          </cell>
          <cell r="BM28">
            <v>-412716.78909999999</v>
          </cell>
          <cell r="BN28">
            <v>-415261.11589999998</v>
          </cell>
          <cell r="BO28">
            <v>-363573.13809999998</v>
          </cell>
          <cell r="BP28">
            <v>-397019.63390000002</v>
          </cell>
          <cell r="BQ28">
            <v>-385919.89870000002</v>
          </cell>
          <cell r="BR28">
            <v>-431428.82120000001</v>
          </cell>
          <cell r="BS28">
            <v>-478820.97659999999</v>
          </cell>
          <cell r="BT28">
            <v>-542405.94949999999</v>
          </cell>
          <cell r="BU28">
            <v>-542712.52060000005</v>
          </cell>
          <cell r="BV28">
            <v>-482119.90600000002</v>
          </cell>
          <cell r="BW28">
            <v>-422393.96010000003</v>
          </cell>
          <cell r="BX28">
            <v>-391705.5955</v>
          </cell>
          <cell r="BY28">
            <v>-418590.1839</v>
          </cell>
          <cell r="BZ28">
            <v>-417462.02220000001</v>
          </cell>
          <cell r="CA28">
            <v>-381190.70120000001</v>
          </cell>
          <cell r="CB28">
            <v>-400895.75689999998</v>
          </cell>
          <cell r="CC28">
            <v>-389705.79840000003</v>
          </cell>
          <cell r="CD28">
            <v>-435863.96159999998</v>
          </cell>
          <cell r="CE28">
            <v>-483873.99680000002</v>
          </cell>
          <cell r="CF28">
            <v>-548234.71609999996</v>
          </cell>
          <cell r="CG28">
            <v>-548592.73369999998</v>
          </cell>
          <cell r="CH28">
            <v>-487184.24479999999</v>
          </cell>
          <cell r="CI28">
            <v>-426650.40669999999</v>
          </cell>
          <cell r="CJ28">
            <v>-395603.1446</v>
          </cell>
          <cell r="CK28">
            <v>-422760.64659999998</v>
          </cell>
          <cell r="CL28">
            <v>-427717.81949999998</v>
          </cell>
          <cell r="CM28">
            <v>-374381.7501</v>
          </cell>
          <cell r="CN28">
            <v>-408776.71919999999</v>
          </cell>
          <cell r="CO28">
            <v>-397323.45750000002</v>
          </cell>
          <cell r="CP28">
            <v>-444614.44010000001</v>
          </cell>
          <cell r="CQ28">
            <v>-494064.73379999999</v>
          </cell>
          <cell r="CR28">
            <v>-559979.16579999996</v>
          </cell>
          <cell r="CS28">
            <v>-560312.76789999998</v>
          </cell>
          <cell r="CT28">
            <v>-497427.70059999998</v>
          </cell>
          <cell r="CU28">
            <v>-435257.94939999998</v>
          </cell>
          <cell r="CV28">
            <v>-403412.77559999999</v>
          </cell>
          <cell r="CW28">
            <v>-431212.3027</v>
          </cell>
          <cell r="CX28">
            <v>-434369.93400000001</v>
          </cell>
          <cell r="CY28">
            <v>-380166.64289999998</v>
          </cell>
          <cell r="CZ28">
            <v>-415069.94660000002</v>
          </cell>
          <cell r="DA28">
            <v>-403445.14640000003</v>
          </cell>
          <cell r="DB28">
            <v>-451659.46169999999</v>
          </cell>
          <cell r="DC28">
            <v>-502201.14659999998</v>
          </cell>
          <cell r="DD28">
            <v>-569384.84290000005</v>
          </cell>
          <cell r="DE28">
            <v>-569753.49919999996</v>
          </cell>
          <cell r="DF28">
            <v>-505640.63089999999</v>
          </cell>
          <cell r="DG28">
            <v>-442133.837</v>
          </cell>
          <cell r="DH28">
            <v>-409676.73599999998</v>
          </cell>
          <cell r="DI28">
            <v>-437956.48389999999</v>
          </cell>
          <cell r="DJ28">
            <v>-440651.57709999999</v>
          </cell>
          <cell r="DK28">
            <v>-385629.30920000002</v>
          </cell>
          <cell r="DL28">
            <v>-421008.72360000003</v>
          </cell>
          <cell r="DM28">
            <v>-409219.66580000002</v>
          </cell>
          <cell r="DN28">
            <v>-458300.51160000003</v>
          </cell>
          <cell r="DO28">
            <v>-509860.82789999997</v>
          </cell>
          <cell r="DP28">
            <v>-578369.76859999995</v>
          </cell>
          <cell r="DQ28">
            <v>-578766.728</v>
          </cell>
          <cell r="DR28">
            <v>-513371.07040000003</v>
          </cell>
          <cell r="DS28">
            <v>-448621.2574</v>
          </cell>
          <cell r="DT28">
            <v>-415568.13429999998</v>
          </cell>
          <cell r="DU28">
            <v>-444312.47710000002</v>
          </cell>
          <cell r="DV28">
            <v>-443784.07059999998</v>
          </cell>
          <cell r="DW28">
            <v>-405042.50809999998</v>
          </cell>
          <cell r="DX28">
            <v>-425915.60100000002</v>
          </cell>
          <cell r="DY28">
            <v>-414116.34620000003</v>
          </cell>
          <cell r="DZ28">
            <v>-463786.4693</v>
          </cell>
          <cell r="EA28">
            <v>-516181.79719999997</v>
          </cell>
          <cell r="EB28">
            <v>-585652.28689999995</v>
          </cell>
          <cell r="EC28">
            <v>-586125.13020000001</v>
          </cell>
          <cell r="ED28">
            <v>-519779.3382</v>
          </cell>
          <cell r="EE28">
            <v>-453938.44</v>
          </cell>
          <cell r="EF28">
            <v>-420424.755</v>
          </cell>
          <cell r="EG28">
            <v>-449534.02669999999</v>
          </cell>
        </row>
        <row r="29">
          <cell r="B29" t="str">
            <v>S_Loads_GES_Load_w_DA_3-80</v>
          </cell>
          <cell r="C29">
            <v>-7099055.2675000001</v>
          </cell>
          <cell r="D29">
            <v>-6601848.8345999997</v>
          </cell>
          <cell r="E29">
            <v>-7025368.3338000001</v>
          </cell>
          <cell r="F29">
            <v>-6949312.7856000001</v>
          </cell>
          <cell r="G29">
            <v>-6166673.4863999998</v>
          </cell>
          <cell r="H29">
            <v>-6765982.8008000003</v>
          </cell>
          <cell r="I29">
            <v>-6586191.6090000002</v>
          </cell>
          <cell r="J29">
            <v>-7094828.6936999997</v>
          </cell>
          <cell r="K29">
            <v>-7485115.5909000002</v>
          </cell>
          <cell r="L29">
            <v>-8201621.6305</v>
          </cell>
          <cell r="M29">
            <v>-8157833.8223000001</v>
          </cell>
          <cell r="N29">
            <v>-7534940.233</v>
          </cell>
          <cell r="O29">
            <v>-7069079.4045000002</v>
          </cell>
          <cell r="P29">
            <v>-6631677.8868000004</v>
          </cell>
          <cell r="Q29">
            <v>-7007373.8677000003</v>
          </cell>
          <cell r="R29">
            <v>-7052676.1759000001</v>
          </cell>
          <cell r="S29">
            <v>-6240838.4203000003</v>
          </cell>
          <cell r="T29">
            <v>-6852363.4932000004</v>
          </cell>
          <cell r="U29">
            <v>-6645818.4753999999</v>
          </cell>
          <cell r="V29">
            <v>-7210493.4457</v>
          </cell>
          <cell r="W29">
            <v>-7580946.0036000004</v>
          </cell>
          <cell r="X29">
            <v>-8274171.2347999997</v>
          </cell>
          <cell r="Y29">
            <v>-8284755.6490000002</v>
          </cell>
          <cell r="Z29">
            <v>-7626183.8134000003</v>
          </cell>
          <cell r="AA29">
            <v>-7122300.6375000002</v>
          </cell>
          <cell r="AB29">
            <v>-6712787.5626999997</v>
          </cell>
          <cell r="AC29">
            <v>-7084796.9753</v>
          </cell>
          <cell r="AD29">
            <v>-7140107.4707000004</v>
          </cell>
          <cell r="AE29">
            <v>-6569344.6392000001</v>
          </cell>
          <cell r="AF29">
            <v>-6957610.2697000001</v>
          </cell>
          <cell r="AG29">
            <v>-6747892.8876</v>
          </cell>
          <cell r="AH29">
            <v>-7321240.8108999999</v>
          </cell>
          <cell r="AI29">
            <v>-7697383.2193999998</v>
          </cell>
          <cell r="AJ29">
            <v>-8401255.8340000007</v>
          </cell>
          <cell r="AK29">
            <v>-8412002.8150999993</v>
          </cell>
          <cell r="AL29">
            <v>-7743315.8481000001</v>
          </cell>
          <cell r="AM29">
            <v>-7231693.4331</v>
          </cell>
          <cell r="AN29">
            <v>-6815890.5670999996</v>
          </cell>
          <cell r="AO29">
            <v>-7193613.7411000002</v>
          </cell>
          <cell r="AP29">
            <v>-7271612.3273</v>
          </cell>
          <cell r="AQ29">
            <v>-6434572.7006000001</v>
          </cell>
          <cell r="AR29">
            <v>-7065081.3391000004</v>
          </cell>
          <cell r="AS29">
            <v>-6852124.5471999999</v>
          </cell>
          <cell r="AT29">
            <v>-7434328.7149</v>
          </cell>
          <cell r="AU29">
            <v>-7816281.2297</v>
          </cell>
          <cell r="AV29">
            <v>-8531026.2422000002</v>
          </cell>
          <cell r="AW29">
            <v>-8541939.2309000008</v>
          </cell>
          <cell r="AX29">
            <v>-7862923.3556000004</v>
          </cell>
          <cell r="AY29">
            <v>-7343398.1399999997</v>
          </cell>
          <cell r="AZ29">
            <v>-6921172.5557000004</v>
          </cell>
          <cell r="BA29">
            <v>-7304730.2506999997</v>
          </cell>
          <cell r="BB29">
            <v>-7340604.1234999998</v>
          </cell>
          <cell r="BC29">
            <v>-6495622.8095000004</v>
          </cell>
          <cell r="BD29">
            <v>-7132113.6046000002</v>
          </cell>
          <cell r="BE29">
            <v>-6917136.3153999997</v>
          </cell>
          <cell r="BF29">
            <v>-7504864.3361</v>
          </cell>
          <cell r="BG29">
            <v>-7890440.7490999997</v>
          </cell>
          <cell r="BH29">
            <v>-8611967.1403999999</v>
          </cell>
          <cell r="BI29">
            <v>-8622983.6677999999</v>
          </cell>
          <cell r="BJ29">
            <v>-7937525.4090999998</v>
          </cell>
          <cell r="BK29">
            <v>-7413071.0263999999</v>
          </cell>
          <cell r="BL29">
            <v>-6986839.4402000001</v>
          </cell>
          <cell r="BM29">
            <v>-7374036.2640000004</v>
          </cell>
          <cell r="BN29">
            <v>-7408635.4775</v>
          </cell>
          <cell r="BO29">
            <v>-6555823.0334000001</v>
          </cell>
          <cell r="BP29">
            <v>-7198212.7063999996</v>
          </cell>
          <cell r="BQ29">
            <v>-6981243.0498000002</v>
          </cell>
          <cell r="BR29">
            <v>-7574418.0228000004</v>
          </cell>
          <cell r="BS29">
            <v>-7963567.8869000003</v>
          </cell>
          <cell r="BT29">
            <v>-8691781.2501999997</v>
          </cell>
          <cell r="BU29">
            <v>-8702899.8752999995</v>
          </cell>
          <cell r="BV29">
            <v>-8011088.9194</v>
          </cell>
          <cell r="BW29">
            <v>-7481773.9912999999</v>
          </cell>
          <cell r="BX29">
            <v>-7051592.1667999998</v>
          </cell>
          <cell r="BY29">
            <v>-7442377.4611999998</v>
          </cell>
          <cell r="BZ29">
            <v>-7433960.4589999998</v>
          </cell>
          <cell r="CA29">
            <v>-6839707.7361000003</v>
          </cell>
          <cell r="CB29">
            <v>-7243952.5414000005</v>
          </cell>
          <cell r="CC29">
            <v>-7025604.1814000001</v>
          </cell>
          <cell r="CD29">
            <v>-7622548.3887</v>
          </cell>
          <cell r="CE29">
            <v>-8014171.0394000001</v>
          </cell>
          <cell r="CF29">
            <v>-8747011.7124000005</v>
          </cell>
          <cell r="CG29">
            <v>-8758200.9891999997</v>
          </cell>
          <cell r="CH29">
            <v>-8061994.0377000002</v>
          </cell>
          <cell r="CI29">
            <v>-7529315.6651999997</v>
          </cell>
          <cell r="CJ29">
            <v>-7096400.3246999998</v>
          </cell>
          <cell r="CK29">
            <v>-7489668.7972999997</v>
          </cell>
          <cell r="CL29">
            <v>-7551787.9002</v>
          </cell>
          <cell r="CM29">
            <v>-6682497.0937999999</v>
          </cell>
          <cell r="CN29">
            <v>-7337299.2621999998</v>
          </cell>
          <cell r="CO29">
            <v>-7116137.2330999998</v>
          </cell>
          <cell r="CP29">
            <v>-7720773.7566</v>
          </cell>
          <cell r="CQ29">
            <v>-8117442.9195999997</v>
          </cell>
          <cell r="CR29">
            <v>-8859727.0936999992</v>
          </cell>
          <cell r="CS29">
            <v>-8871060.5574999992</v>
          </cell>
          <cell r="CT29">
            <v>-8165882.1699000001</v>
          </cell>
          <cell r="CU29">
            <v>-7626339.6223999998</v>
          </cell>
          <cell r="CV29">
            <v>-7187845.6677000001</v>
          </cell>
          <cell r="CW29">
            <v>-7586181.8562000003</v>
          </cell>
          <cell r="CX29">
            <v>-7626810.8147</v>
          </cell>
          <cell r="CY29">
            <v>-6748884.0782000003</v>
          </cell>
          <cell r="CZ29">
            <v>-7410191.3488999996</v>
          </cell>
          <cell r="DA29">
            <v>-7186832.1967000002</v>
          </cell>
          <cell r="DB29">
            <v>-7797475.4559000004</v>
          </cell>
          <cell r="DC29">
            <v>-8198085.3117000004</v>
          </cell>
          <cell r="DD29">
            <v>-8947743.6765000001</v>
          </cell>
          <cell r="DE29">
            <v>-8959189.7328999992</v>
          </cell>
          <cell r="DF29">
            <v>-8247005.7817000002</v>
          </cell>
          <cell r="DG29">
            <v>-7702103.1695999997</v>
          </cell>
          <cell r="DH29">
            <v>-7259253.0147000002</v>
          </cell>
          <cell r="DI29">
            <v>-7661546.4588000001</v>
          </cell>
          <cell r="DJ29">
            <v>-7696468.4367000004</v>
          </cell>
          <cell r="DK29">
            <v>-6810523.3706</v>
          </cell>
          <cell r="DL29">
            <v>-7477870.5296</v>
          </cell>
          <cell r="DM29">
            <v>-7252471.3804000001</v>
          </cell>
          <cell r="DN29">
            <v>-7868691.8021999998</v>
          </cell>
          <cell r="DO29">
            <v>-8272960.5303999996</v>
          </cell>
          <cell r="DP29">
            <v>-9029465.7166000009</v>
          </cell>
          <cell r="DQ29">
            <v>-9041016.3137999997</v>
          </cell>
          <cell r="DR29">
            <v>-8322327.8022999996</v>
          </cell>
          <cell r="DS29">
            <v>-7772448.4550999999</v>
          </cell>
          <cell r="DT29">
            <v>-7325553.6353000002</v>
          </cell>
          <cell r="DU29">
            <v>-7731521.3302999996</v>
          </cell>
          <cell r="DV29">
            <v>-7730372.3861999996</v>
          </cell>
          <cell r="DW29">
            <v>-7112425.2147000004</v>
          </cell>
          <cell r="DX29">
            <v>-7532788.3426999999</v>
          </cell>
          <cell r="DY29">
            <v>-7305733.8503</v>
          </cell>
          <cell r="DZ29">
            <v>-7926479.8222000003</v>
          </cell>
          <cell r="EA29">
            <v>-8333717.5159999998</v>
          </cell>
          <cell r="EB29">
            <v>-9095778.5109000001</v>
          </cell>
          <cell r="EC29">
            <v>-9107413.9341000002</v>
          </cell>
          <cell r="ED29">
            <v>-8383447.3443999998</v>
          </cell>
          <cell r="EE29">
            <v>-7829529.6599000003</v>
          </cell>
          <cell r="EF29">
            <v>-7379352.8236999996</v>
          </cell>
          <cell r="EG29">
            <v>-7788301.9637000002</v>
          </cell>
        </row>
        <row r="30">
          <cell r="B30" t="str">
            <v>S_Loads_GES_UFE_TLoss_3-83</v>
          </cell>
          <cell r="C30">
            <v>-210030.30059999999</v>
          </cell>
          <cell r="D30">
            <v>-195178.73850000001</v>
          </cell>
          <cell r="E30">
            <v>-208953.70800000001</v>
          </cell>
          <cell r="F30">
            <v>-206244.2156</v>
          </cell>
          <cell r="G30">
            <v>-182603.14809999999</v>
          </cell>
          <cell r="H30">
            <v>-200056.8475</v>
          </cell>
          <cell r="I30">
            <v>-194804.45790000001</v>
          </cell>
          <cell r="J30">
            <v>-210283.74069999999</v>
          </cell>
          <cell r="K30">
            <v>-223321.68160000001</v>
          </cell>
          <cell r="L30">
            <v>-245855.75080000001</v>
          </cell>
          <cell r="M30">
            <v>-243984.37359999999</v>
          </cell>
          <cell r="N30">
            <v>-225056.93969999999</v>
          </cell>
          <cell r="O30">
            <v>-209620.8204</v>
          </cell>
          <cell r="P30">
            <v>-196694.94200000001</v>
          </cell>
          <cell r="Q30">
            <v>-208872.18160000001</v>
          </cell>
          <cell r="R30">
            <v>-210111.21100000001</v>
          </cell>
          <cell r="S30">
            <v>-185548.82879999999</v>
          </cell>
          <cell r="T30">
            <v>-203416.36910000001</v>
          </cell>
          <cell r="U30">
            <v>-197313.67420000001</v>
          </cell>
          <cell r="V30">
            <v>-214625.53599999999</v>
          </cell>
          <cell r="W30">
            <v>-227016.77609999999</v>
          </cell>
          <cell r="X30">
            <v>-248787.5104</v>
          </cell>
          <cell r="Y30">
            <v>-248742.45670000001</v>
          </cell>
          <cell r="Z30">
            <v>-228630.91329999999</v>
          </cell>
          <cell r="AA30">
            <v>-211989.06520000001</v>
          </cell>
          <cell r="AB30">
            <v>-199974.23269999999</v>
          </cell>
          <cell r="AC30">
            <v>-211994.2923</v>
          </cell>
          <cell r="AD30">
            <v>-213545.9516</v>
          </cell>
          <cell r="AE30">
            <v>-196577.35680000001</v>
          </cell>
          <cell r="AF30">
            <v>-207433.0001</v>
          </cell>
          <cell r="AG30">
            <v>-201203.7936</v>
          </cell>
          <cell r="AH30">
            <v>-218783.74419999999</v>
          </cell>
          <cell r="AI30">
            <v>-231351.03150000001</v>
          </cell>
          <cell r="AJ30">
            <v>-253437.20509999999</v>
          </cell>
          <cell r="AK30">
            <v>-253416.65960000001</v>
          </cell>
          <cell r="AL30">
            <v>-232918.7231</v>
          </cell>
          <cell r="AM30">
            <v>-215995.1306</v>
          </cell>
          <cell r="AN30">
            <v>-203763.54860000001</v>
          </cell>
          <cell r="AO30">
            <v>-215920.77290000001</v>
          </cell>
          <cell r="AP30">
            <v>-218211.6617</v>
          </cell>
          <cell r="AQ30">
            <v>-192818.522</v>
          </cell>
          <cell r="AR30">
            <v>-211277.76149999999</v>
          </cell>
          <cell r="AS30">
            <v>-204931.97200000001</v>
          </cell>
          <cell r="AT30">
            <v>-222795.98699999999</v>
          </cell>
          <cell r="AU30">
            <v>-235537.15729999999</v>
          </cell>
          <cell r="AV30">
            <v>-257986.5477</v>
          </cell>
          <cell r="AW30">
            <v>-257947.9639</v>
          </cell>
          <cell r="AX30">
            <v>-237087.70120000001</v>
          </cell>
          <cell r="AY30">
            <v>-219877.13759999999</v>
          </cell>
          <cell r="AZ30">
            <v>-207393.98480000001</v>
          </cell>
          <cell r="BA30">
            <v>-219716.5056</v>
          </cell>
          <cell r="BB30">
            <v>-220645.4981</v>
          </cell>
          <cell r="BC30">
            <v>-194985.45480000001</v>
          </cell>
          <cell r="BD30">
            <v>-213628.67939999999</v>
          </cell>
          <cell r="BE30">
            <v>-207206.25030000001</v>
          </cell>
          <cell r="BF30">
            <v>-225245.8548</v>
          </cell>
          <cell r="BG30">
            <v>-238105.11540000001</v>
          </cell>
          <cell r="BH30">
            <v>-260774.8916</v>
          </cell>
          <cell r="BI30">
            <v>-260734.1097</v>
          </cell>
          <cell r="BJ30">
            <v>-239636.5778</v>
          </cell>
          <cell r="BK30">
            <v>-222235.6875</v>
          </cell>
          <cell r="BL30">
            <v>-209604.62280000001</v>
          </cell>
          <cell r="BM30">
            <v>-222032.40419999999</v>
          </cell>
          <cell r="BN30">
            <v>-222918.755</v>
          </cell>
          <cell r="BO30">
            <v>-196998.20259999999</v>
          </cell>
          <cell r="BP30">
            <v>-215828.32440000001</v>
          </cell>
          <cell r="BQ30">
            <v>-209338.70079999999</v>
          </cell>
          <cell r="BR30">
            <v>-227559.86929999999</v>
          </cell>
          <cell r="BS30">
            <v>-240548.45189999999</v>
          </cell>
          <cell r="BT30">
            <v>-263447.55829999998</v>
          </cell>
          <cell r="BU30">
            <v>-263407.60159999999</v>
          </cell>
          <cell r="BV30">
            <v>-242082.24280000001</v>
          </cell>
          <cell r="BW30">
            <v>-224498.62520000001</v>
          </cell>
          <cell r="BX30">
            <v>-211727.20850000001</v>
          </cell>
          <cell r="BY30">
            <v>-224270.2298</v>
          </cell>
          <cell r="BZ30">
            <v>-223756.38320000001</v>
          </cell>
          <cell r="CA30">
            <v>-205983.785</v>
          </cell>
          <cell r="CB30">
            <v>-217355.87609999999</v>
          </cell>
          <cell r="CC30">
            <v>-210817.3683</v>
          </cell>
          <cell r="CD30">
            <v>-229169.7384</v>
          </cell>
          <cell r="CE30">
            <v>-242264.08530000001</v>
          </cell>
          <cell r="CF30">
            <v>-265309.98340000003</v>
          </cell>
          <cell r="CG30">
            <v>-265297.95039999997</v>
          </cell>
          <cell r="CH30">
            <v>-243799.74429999999</v>
          </cell>
          <cell r="CI30">
            <v>-226087.43369999999</v>
          </cell>
          <cell r="CJ30">
            <v>-213243.60509999999</v>
          </cell>
          <cell r="CK30">
            <v>-225864.52840000001</v>
          </cell>
          <cell r="CL30">
            <v>-227647.34580000001</v>
          </cell>
          <cell r="CM30">
            <v>-201189.70110000001</v>
          </cell>
          <cell r="CN30">
            <v>-220426.53210000001</v>
          </cell>
          <cell r="CO30">
            <v>-213805.23879999999</v>
          </cell>
          <cell r="CP30">
            <v>-232427.24189999999</v>
          </cell>
          <cell r="CQ30">
            <v>-245702.8107</v>
          </cell>
          <cell r="CR30">
            <v>-269093.94709999999</v>
          </cell>
          <cell r="CS30">
            <v>-269068.8627</v>
          </cell>
          <cell r="CT30">
            <v>-247278.2953</v>
          </cell>
          <cell r="CU30">
            <v>-229325.6243</v>
          </cell>
          <cell r="CV30">
            <v>-216274.75339999999</v>
          </cell>
          <cell r="CW30">
            <v>-229067.6937</v>
          </cell>
          <cell r="CX30">
            <v>-230161.8897</v>
          </cell>
          <cell r="CY30">
            <v>-203423.86610000001</v>
          </cell>
          <cell r="CZ30">
            <v>-222874.85159999999</v>
          </cell>
          <cell r="DA30">
            <v>-216185.0343</v>
          </cell>
          <cell r="DB30">
            <v>-235016.35920000001</v>
          </cell>
          <cell r="DC30">
            <v>-248440.78969999999</v>
          </cell>
          <cell r="DD30">
            <v>-272089.65059999999</v>
          </cell>
          <cell r="DE30">
            <v>-272074.29950000002</v>
          </cell>
          <cell r="DF30">
            <v>-250039.28570000001</v>
          </cell>
          <cell r="DG30">
            <v>-231893.80009999999</v>
          </cell>
          <cell r="DH30">
            <v>-218696.3553</v>
          </cell>
          <cell r="DI30">
            <v>-231617.7052</v>
          </cell>
          <cell r="DJ30">
            <v>-232531.51990000001</v>
          </cell>
          <cell r="DK30">
            <v>-205531.826</v>
          </cell>
          <cell r="DL30">
            <v>-225180.25109999999</v>
          </cell>
          <cell r="DM30">
            <v>-218424.58970000001</v>
          </cell>
          <cell r="DN30">
            <v>-237448.106</v>
          </cell>
          <cell r="DO30">
            <v>-251007.54209999999</v>
          </cell>
          <cell r="DP30">
            <v>-274897.16409999999</v>
          </cell>
          <cell r="DQ30">
            <v>-274889.5624</v>
          </cell>
          <cell r="DR30">
            <v>-252621.4234</v>
          </cell>
          <cell r="DS30">
            <v>-234295.8824</v>
          </cell>
          <cell r="DT30">
            <v>-220959.4454</v>
          </cell>
          <cell r="DU30">
            <v>-233997.7211</v>
          </cell>
          <cell r="DV30">
            <v>-233729.38879999999</v>
          </cell>
          <cell r="DW30">
            <v>-215177.03909999999</v>
          </cell>
          <cell r="DX30">
            <v>-227089.6943</v>
          </cell>
          <cell r="DY30">
            <v>-220275.33009999999</v>
          </cell>
          <cell r="DZ30">
            <v>-239446.51449999999</v>
          </cell>
          <cell r="EA30">
            <v>-253128.06580000001</v>
          </cell>
          <cell r="EB30">
            <v>-277190.065</v>
          </cell>
          <cell r="EC30">
            <v>-277213.75390000001</v>
          </cell>
          <cell r="ED30">
            <v>-254737.09899999999</v>
          </cell>
          <cell r="EE30">
            <v>-236253.4993</v>
          </cell>
          <cell r="EF30">
            <v>-222824.59460000001</v>
          </cell>
          <cell r="EG30">
            <v>-235951.46470000001</v>
          </cell>
        </row>
        <row r="31">
          <cell r="B31" t="str">
            <v>S_Nuclear_Diablo_3-95</v>
          </cell>
          <cell r="C31">
            <v>914064.41280000005</v>
          </cell>
          <cell r="D31">
            <v>1212587.3711999999</v>
          </cell>
          <cell r="E31">
            <v>1584621.1224</v>
          </cell>
          <cell r="F31">
            <v>1675130.4336000001</v>
          </cell>
          <cell r="G31">
            <v>1516147.8528</v>
          </cell>
          <cell r="H31">
            <v>1680133.2383999999</v>
          </cell>
          <cell r="I31">
            <v>1563584.2560000001</v>
          </cell>
          <cell r="J31">
            <v>1659230.112</v>
          </cell>
          <cell r="K31">
            <v>1629981.7919999999</v>
          </cell>
          <cell r="L31">
            <v>1688732.5392</v>
          </cell>
          <cell r="M31">
            <v>1606453.2816000001</v>
          </cell>
          <cell r="N31">
            <v>1629430.632</v>
          </cell>
          <cell r="O31">
            <v>849253.4976</v>
          </cell>
          <cell r="P31">
            <v>1245054.24</v>
          </cell>
          <cell r="Q31">
            <v>1584621.1224</v>
          </cell>
          <cell r="R31">
            <v>1675130.4336000001</v>
          </cell>
          <cell r="S31">
            <v>1516147.8528</v>
          </cell>
          <cell r="T31">
            <v>1680133.2383999999</v>
          </cell>
          <cell r="U31">
            <v>1563584.2560000001</v>
          </cell>
          <cell r="V31">
            <v>820578.84719999996</v>
          </cell>
          <cell r="W31">
            <v>1584804.2016</v>
          </cell>
          <cell r="X31">
            <v>1688732.5392</v>
          </cell>
          <cell r="Y31">
            <v>1606453.2816000001</v>
          </cell>
          <cell r="Z31">
            <v>1629430.632</v>
          </cell>
          <cell r="AA31">
            <v>1632351.7727999999</v>
          </cell>
          <cell r="AB31">
            <v>1602943.7039999999</v>
          </cell>
          <cell r="AC31">
            <v>1584621.1224</v>
          </cell>
          <cell r="AD31">
            <v>1675130.4336000001</v>
          </cell>
          <cell r="AE31">
            <v>1570295.9904</v>
          </cell>
          <cell r="AF31">
            <v>1680133.2383999999</v>
          </cell>
          <cell r="AG31">
            <v>1508992.1712</v>
          </cell>
          <cell r="AH31">
            <v>870395.12639999995</v>
          </cell>
          <cell r="AI31">
            <v>1616368.7039999999</v>
          </cell>
          <cell r="AJ31">
            <v>1688732.5392</v>
          </cell>
          <cell r="AK31">
            <v>1606453.2816000001</v>
          </cell>
          <cell r="AL31">
            <v>1629430.632</v>
          </cell>
          <cell r="AM31">
            <v>1632351.7727999999</v>
          </cell>
          <cell r="AN31">
            <v>1602943.7039999999</v>
          </cell>
          <cell r="AO31">
            <v>1584621.1224</v>
          </cell>
          <cell r="AP31">
            <v>1675130.4336000001</v>
          </cell>
          <cell r="AQ31">
            <v>816873.9216</v>
          </cell>
          <cell r="AR31">
            <v>1505453.5488</v>
          </cell>
          <cell r="AS31">
            <v>1563584.2560000001</v>
          </cell>
          <cell r="AT31">
            <v>1659230.112</v>
          </cell>
          <cell r="AU31">
            <v>1629981.7919999999</v>
          </cell>
          <cell r="AV31">
            <v>1688732.5392</v>
          </cell>
          <cell r="AW31">
            <v>1606453.2816000001</v>
          </cell>
          <cell r="AX31">
            <v>1629430.632</v>
          </cell>
          <cell r="AY31">
            <v>1632351.7727999999</v>
          </cell>
          <cell r="AZ31">
            <v>1602943.7039999999</v>
          </cell>
          <cell r="BA31">
            <v>1584621.1224</v>
          </cell>
          <cell r="BB31">
            <v>1675130.4336000001</v>
          </cell>
          <cell r="BC31">
            <v>780317.22</v>
          </cell>
          <cell r="BD31">
            <v>1529850.9743999999</v>
          </cell>
          <cell r="BE31">
            <v>1563584.2560000001</v>
          </cell>
          <cell r="BF31">
            <v>1659230.112</v>
          </cell>
          <cell r="BG31">
            <v>1629981.7919999999</v>
          </cell>
          <cell r="BH31">
            <v>1688732.5392</v>
          </cell>
          <cell r="BI31">
            <v>1606453.2816000001</v>
          </cell>
          <cell r="BJ31">
            <v>1548307.368</v>
          </cell>
          <cell r="BK31">
            <v>837105.05279999995</v>
          </cell>
          <cell r="BL31">
            <v>1508719.7616000001</v>
          </cell>
          <cell r="BM31">
            <v>1584621.1224</v>
          </cell>
          <cell r="BN31">
            <v>1675130.4336000001</v>
          </cell>
          <cell r="BO31">
            <v>1516147.8528</v>
          </cell>
          <cell r="BP31">
            <v>1680133.2383999999</v>
          </cell>
          <cell r="BQ31">
            <v>1563584.2560000001</v>
          </cell>
          <cell r="BR31">
            <v>1659230.112</v>
          </cell>
          <cell r="BS31">
            <v>1629981.7919999999</v>
          </cell>
          <cell r="BT31">
            <v>1688732.5392</v>
          </cell>
          <cell r="BU31">
            <v>1606453.2816000001</v>
          </cell>
          <cell r="BV31">
            <v>1520337.5663999999</v>
          </cell>
          <cell r="BW31">
            <v>795246.72</v>
          </cell>
          <cell r="BX31">
            <v>1536667.8744000001</v>
          </cell>
          <cell r="BY31">
            <v>1584621.1224</v>
          </cell>
          <cell r="BZ31">
            <v>1675130.4336000001</v>
          </cell>
          <cell r="CA31">
            <v>1570295.9904</v>
          </cell>
          <cell r="CB31">
            <v>1680133.2383999999</v>
          </cell>
          <cell r="CC31">
            <v>1563584.2560000001</v>
          </cell>
          <cell r="CD31">
            <v>820578.84719999996</v>
          </cell>
          <cell r="CE31">
            <v>1584804.2016</v>
          </cell>
          <cell r="CF31">
            <v>1688732.5392</v>
          </cell>
          <cell r="CG31">
            <v>1606453.2816000001</v>
          </cell>
          <cell r="CH31">
            <v>1629430.632</v>
          </cell>
          <cell r="CI31">
            <v>1632351.7727999999</v>
          </cell>
          <cell r="CJ31">
            <v>1602943.7039999999</v>
          </cell>
          <cell r="CK31">
            <v>1584621.1224</v>
          </cell>
          <cell r="CL31">
            <v>1675130.4336000001</v>
          </cell>
          <cell r="CM31">
            <v>1516147.8528</v>
          </cell>
          <cell r="CN31">
            <v>1680133.2383999999</v>
          </cell>
          <cell r="CO31">
            <v>1536288.2135999999</v>
          </cell>
          <cell r="CP31">
            <v>856782.03839999996</v>
          </cell>
          <cell r="CQ31">
            <v>1602755.6159999999</v>
          </cell>
          <cell r="CR31">
            <v>1688732.5392</v>
          </cell>
          <cell r="CS31">
            <v>1606453.2816000001</v>
          </cell>
          <cell r="CT31">
            <v>1629430.632</v>
          </cell>
          <cell r="CU31">
            <v>1632351.7727999999</v>
          </cell>
          <cell r="CV31">
            <v>1602943.7039999999</v>
          </cell>
          <cell r="CW31">
            <v>1584621.1224</v>
          </cell>
          <cell r="CX31">
            <v>1675130.4336000001</v>
          </cell>
          <cell r="CY31">
            <v>843769.07279999997</v>
          </cell>
          <cell r="CZ31">
            <v>1478579.7504</v>
          </cell>
          <cell r="DA31">
            <v>1563584.2560000001</v>
          </cell>
          <cell r="DB31">
            <v>1659230.112</v>
          </cell>
          <cell r="DC31">
            <v>1629981.7919999999</v>
          </cell>
          <cell r="DD31">
            <v>1688732.5392</v>
          </cell>
          <cell r="DE31">
            <v>1606453.2816000001</v>
          </cell>
          <cell r="DF31">
            <v>1629430.632</v>
          </cell>
          <cell r="DG31">
            <v>1632351.7727999999</v>
          </cell>
          <cell r="DH31">
            <v>1602943.7039999999</v>
          </cell>
          <cell r="DI31">
            <v>1584621.1224</v>
          </cell>
          <cell r="DJ31">
            <v>1675130.4336000001</v>
          </cell>
          <cell r="DK31">
            <v>807570.20640000002</v>
          </cell>
          <cell r="DL31">
            <v>1502526.9264</v>
          </cell>
          <cell r="DM31">
            <v>1563584.2560000001</v>
          </cell>
          <cell r="DN31">
            <v>1659230.112</v>
          </cell>
          <cell r="DO31">
            <v>1629981.7919999999</v>
          </cell>
          <cell r="DP31">
            <v>1688732.5392</v>
          </cell>
          <cell r="DQ31">
            <v>1606453.2816000001</v>
          </cell>
          <cell r="DR31">
            <v>1575348.456</v>
          </cell>
          <cell r="DS31">
            <v>837105.05279999995</v>
          </cell>
          <cell r="DT31">
            <v>1481798.6351999999</v>
          </cell>
          <cell r="DU31">
            <v>1584621.1224</v>
          </cell>
          <cell r="DV31">
            <v>1675130.4336000001</v>
          </cell>
          <cell r="DW31">
            <v>1570295.9904</v>
          </cell>
          <cell r="DX31">
            <v>1680133.2383999999</v>
          </cell>
          <cell r="DY31">
            <v>1563584.2560000001</v>
          </cell>
          <cell r="DZ31">
            <v>1659230.112</v>
          </cell>
          <cell r="EA31">
            <v>1629981.7919999999</v>
          </cell>
          <cell r="EB31">
            <v>1688732.5392</v>
          </cell>
          <cell r="EC31">
            <v>1606453.2816000001</v>
          </cell>
          <cell r="ED31">
            <v>1520337.5663999999</v>
          </cell>
          <cell r="EE31">
            <v>795246.72</v>
          </cell>
          <cell r="EF31">
            <v>1536667.8744000001</v>
          </cell>
          <cell r="EG31">
            <v>1584621.1224</v>
          </cell>
        </row>
        <row r="32">
          <cell r="B32" t="str">
            <v>S_PGE_Owned_Fuel_Cell_Energy_3-846</v>
          </cell>
          <cell r="N32">
            <v>1670.4</v>
          </cell>
          <cell r="O32">
            <v>1726.08</v>
          </cell>
          <cell r="P32">
            <v>1670.4</v>
          </cell>
          <cell r="Q32">
            <v>1726.08</v>
          </cell>
          <cell r="R32">
            <v>1726.08</v>
          </cell>
          <cell r="S32">
            <v>1559.04</v>
          </cell>
          <cell r="T32">
            <v>1726.08</v>
          </cell>
          <cell r="U32">
            <v>1670.4</v>
          </cell>
          <cell r="V32">
            <v>1726.08</v>
          </cell>
          <cell r="W32">
            <v>1670.4</v>
          </cell>
          <cell r="X32">
            <v>1726.08</v>
          </cell>
          <cell r="Y32">
            <v>1726.08</v>
          </cell>
          <cell r="Z32">
            <v>1670.4</v>
          </cell>
          <cell r="AA32">
            <v>1726.08</v>
          </cell>
          <cell r="AB32">
            <v>1670.4</v>
          </cell>
          <cell r="AC32">
            <v>1726.08</v>
          </cell>
          <cell r="AD32">
            <v>1726.08</v>
          </cell>
          <cell r="AE32">
            <v>1614.72</v>
          </cell>
          <cell r="AF32">
            <v>1726.08</v>
          </cell>
          <cell r="AG32">
            <v>1670.4</v>
          </cell>
          <cell r="AH32">
            <v>1726.08</v>
          </cell>
          <cell r="AI32">
            <v>1670.4</v>
          </cell>
          <cell r="AJ32">
            <v>1726.08</v>
          </cell>
          <cell r="AK32">
            <v>1726.08</v>
          </cell>
          <cell r="AL32">
            <v>1670.4</v>
          </cell>
          <cell r="AM32">
            <v>1726.08</v>
          </cell>
          <cell r="AN32">
            <v>1670.4</v>
          </cell>
          <cell r="AO32">
            <v>1726.08</v>
          </cell>
          <cell r="AP32">
            <v>1726.08</v>
          </cell>
          <cell r="AQ32">
            <v>1559.04</v>
          </cell>
          <cell r="AR32">
            <v>1726.08</v>
          </cell>
          <cell r="AS32">
            <v>1670.4</v>
          </cell>
          <cell r="AT32">
            <v>1726.08</v>
          </cell>
          <cell r="AU32">
            <v>1670.4</v>
          </cell>
          <cell r="AV32">
            <v>1726.08</v>
          </cell>
          <cell r="AW32">
            <v>1726.08</v>
          </cell>
          <cell r="AX32">
            <v>1670.4</v>
          </cell>
          <cell r="AY32">
            <v>1726.08</v>
          </cell>
          <cell r="AZ32">
            <v>1670.4</v>
          </cell>
          <cell r="BA32">
            <v>1726.08</v>
          </cell>
          <cell r="BB32">
            <v>1726.08</v>
          </cell>
          <cell r="BC32">
            <v>1559.04</v>
          </cell>
          <cell r="BD32">
            <v>1726.08</v>
          </cell>
          <cell r="BE32">
            <v>1670.4</v>
          </cell>
          <cell r="BF32">
            <v>1726.08</v>
          </cell>
          <cell r="BG32">
            <v>1670.4</v>
          </cell>
          <cell r="BH32">
            <v>1726.08</v>
          </cell>
          <cell r="BI32">
            <v>1726.08</v>
          </cell>
          <cell r="BJ32">
            <v>1670.4</v>
          </cell>
          <cell r="BK32">
            <v>1726.08</v>
          </cell>
          <cell r="BL32">
            <v>1670.4</v>
          </cell>
          <cell r="BM32">
            <v>1726.08</v>
          </cell>
          <cell r="BN32">
            <v>1726.08</v>
          </cell>
          <cell r="BO32">
            <v>1559.04</v>
          </cell>
          <cell r="BP32">
            <v>1726.08</v>
          </cell>
          <cell r="BQ32">
            <v>1670.4</v>
          </cell>
          <cell r="BR32">
            <v>1726.08</v>
          </cell>
          <cell r="BS32">
            <v>1670.4</v>
          </cell>
          <cell r="BT32">
            <v>1726.08</v>
          </cell>
          <cell r="BU32">
            <v>1726.08</v>
          </cell>
          <cell r="BV32">
            <v>1670.4</v>
          </cell>
          <cell r="BW32">
            <v>1726.08</v>
          </cell>
          <cell r="BX32">
            <v>1670.4</v>
          </cell>
          <cell r="BY32">
            <v>1726.08</v>
          </cell>
          <cell r="BZ32">
            <v>1726.08</v>
          </cell>
          <cell r="CA32">
            <v>1614.72</v>
          </cell>
          <cell r="CB32">
            <v>1726.08</v>
          </cell>
          <cell r="CC32">
            <v>1670.4</v>
          </cell>
          <cell r="CD32">
            <v>1726.08</v>
          </cell>
          <cell r="CE32">
            <v>1670.4</v>
          </cell>
          <cell r="CF32">
            <v>1726.08</v>
          </cell>
          <cell r="CG32">
            <v>1726.08</v>
          </cell>
          <cell r="CH32">
            <v>1670.4</v>
          </cell>
          <cell r="CI32">
            <v>1726.08</v>
          </cell>
          <cell r="CJ32">
            <v>1670.4</v>
          </cell>
          <cell r="CK32">
            <v>1726.08</v>
          </cell>
          <cell r="CL32">
            <v>1726.08</v>
          </cell>
          <cell r="CM32">
            <v>1559.04</v>
          </cell>
          <cell r="CN32">
            <v>1726.08</v>
          </cell>
          <cell r="CO32">
            <v>1670.4</v>
          </cell>
          <cell r="CP32">
            <v>1726.08</v>
          </cell>
          <cell r="CQ32">
            <v>1670.4</v>
          </cell>
          <cell r="CR32">
            <v>1726.08</v>
          </cell>
          <cell r="CS32">
            <v>1726.08</v>
          </cell>
          <cell r="CT32">
            <v>1670.4</v>
          </cell>
          <cell r="CU32">
            <v>1726.08</v>
          </cell>
          <cell r="CV32">
            <v>1670.4</v>
          </cell>
          <cell r="CW32">
            <v>1726.08</v>
          </cell>
          <cell r="CX32">
            <v>1726.08</v>
          </cell>
          <cell r="CY32">
            <v>1559.04</v>
          </cell>
          <cell r="CZ32">
            <v>1726.08</v>
          </cell>
          <cell r="DA32">
            <v>1670.4</v>
          </cell>
          <cell r="DB32">
            <v>1726.08</v>
          </cell>
          <cell r="DC32">
            <v>1670.4</v>
          </cell>
          <cell r="DD32">
            <v>1726.08</v>
          </cell>
          <cell r="DE32">
            <v>1726.08</v>
          </cell>
          <cell r="DF32">
            <v>1670.4</v>
          </cell>
          <cell r="DG32">
            <v>1726.08</v>
          </cell>
          <cell r="DH32">
            <v>1670.4</v>
          </cell>
          <cell r="DI32">
            <v>1726.08</v>
          </cell>
          <cell r="DJ32">
            <v>1726.08</v>
          </cell>
          <cell r="DK32">
            <v>1559.04</v>
          </cell>
          <cell r="DL32">
            <v>1726.08</v>
          </cell>
          <cell r="DM32">
            <v>1670.4</v>
          </cell>
          <cell r="DN32">
            <v>1726.08</v>
          </cell>
          <cell r="DO32">
            <v>1670.4</v>
          </cell>
          <cell r="DP32">
            <v>1726.08</v>
          </cell>
          <cell r="DQ32">
            <v>1726.08</v>
          </cell>
          <cell r="DR32">
            <v>1670.4</v>
          </cell>
          <cell r="DS32">
            <v>1726.08</v>
          </cell>
          <cell r="DT32">
            <v>1670.4</v>
          </cell>
          <cell r="DU32">
            <v>1726.08</v>
          </cell>
          <cell r="DV32">
            <v>1726.08</v>
          </cell>
          <cell r="DW32">
            <v>1614.72</v>
          </cell>
          <cell r="DX32">
            <v>1726.08</v>
          </cell>
          <cell r="DY32">
            <v>1670.4</v>
          </cell>
          <cell r="DZ32">
            <v>1726.08</v>
          </cell>
          <cell r="EA32">
            <v>1670.4</v>
          </cell>
          <cell r="EB32">
            <v>1726.08</v>
          </cell>
          <cell r="EC32">
            <v>1726.08</v>
          </cell>
        </row>
        <row r="33">
          <cell r="B33" t="str">
            <v>S_PGE_Owned_Fuel_Cell_NG_3-845</v>
          </cell>
        </row>
        <row r="34">
          <cell r="B34" t="str">
            <v>S_Puget_Return_3-102</v>
          </cell>
          <cell r="C34">
            <v>0</v>
          </cell>
          <cell r="D34">
            <v>-72799.991999999998</v>
          </cell>
          <cell r="E34">
            <v>-118800</v>
          </cell>
          <cell r="F34">
            <v>-108000</v>
          </cell>
          <cell r="G34">
            <v>-10800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-72800.006399999998</v>
          </cell>
          <cell r="Q34">
            <v>-124200</v>
          </cell>
          <cell r="R34">
            <v>-113400</v>
          </cell>
          <cell r="S34">
            <v>-10800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-78200.001600000003</v>
          </cell>
          <cell r="AC34">
            <v>-113400</v>
          </cell>
          <cell r="AD34">
            <v>-113400</v>
          </cell>
          <cell r="AE34">
            <v>-11340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-78200.001600000003</v>
          </cell>
          <cell r="AO34">
            <v>-108000</v>
          </cell>
          <cell r="AP34">
            <v>-118800</v>
          </cell>
          <cell r="AQ34">
            <v>-10800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-72800</v>
          </cell>
          <cell r="BA34">
            <v>-113400</v>
          </cell>
          <cell r="BB34">
            <v>-118800</v>
          </cell>
          <cell r="BC34">
            <v>-10800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-67399.991999999998</v>
          </cell>
          <cell r="BM34">
            <v>-118800</v>
          </cell>
          <cell r="BN34">
            <v>-113400</v>
          </cell>
          <cell r="BO34">
            <v>-10800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-72800</v>
          </cell>
          <cell r="BY34">
            <v>-118800</v>
          </cell>
          <cell r="BZ34">
            <v>-108000</v>
          </cell>
          <cell r="CA34">
            <v>-11340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-78200.001600000003</v>
          </cell>
          <cell r="CK34">
            <v>-113400</v>
          </cell>
          <cell r="CL34">
            <v>-113400</v>
          </cell>
          <cell r="CM34">
            <v>-10800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-83599.991999999998</v>
          </cell>
          <cell r="CW34">
            <v>-108000</v>
          </cell>
          <cell r="CX34">
            <v>-118800</v>
          </cell>
          <cell r="CY34">
            <v>-10800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-78200.001600000003</v>
          </cell>
          <cell r="DI34">
            <v>-108000</v>
          </cell>
          <cell r="DJ34">
            <v>-118800</v>
          </cell>
          <cell r="DK34">
            <v>-10800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-72800</v>
          </cell>
          <cell r="DU34">
            <v>-113400</v>
          </cell>
          <cell r="DV34">
            <v>-118800</v>
          </cell>
          <cell r="DW34">
            <v>-108000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-67400</v>
          </cell>
          <cell r="EG34">
            <v>-118800</v>
          </cell>
        </row>
        <row r="35">
          <cell r="B35" t="str">
            <v>S_Puget_Take_3-101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67399.991999999998</v>
          </cell>
          <cell r="L35">
            <v>113400</v>
          </cell>
          <cell r="M35">
            <v>118800</v>
          </cell>
          <cell r="N35">
            <v>11340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67399.991999999998</v>
          </cell>
          <cell r="X35">
            <v>108000</v>
          </cell>
          <cell r="Y35">
            <v>124200</v>
          </cell>
          <cell r="Z35">
            <v>11340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72799.994399999996</v>
          </cell>
          <cell r="AJ35">
            <v>113400</v>
          </cell>
          <cell r="AK35">
            <v>124200</v>
          </cell>
          <cell r="AL35">
            <v>10260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67400</v>
          </cell>
          <cell r="AV35">
            <v>118800</v>
          </cell>
          <cell r="AW35">
            <v>118800</v>
          </cell>
          <cell r="AX35">
            <v>10800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67400.004000000001</v>
          </cell>
          <cell r="BH35">
            <v>118800</v>
          </cell>
          <cell r="BI35">
            <v>113400</v>
          </cell>
          <cell r="BJ35">
            <v>11340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62000.012799999997</v>
          </cell>
          <cell r="BT35">
            <v>124200</v>
          </cell>
          <cell r="BU35">
            <v>113400</v>
          </cell>
          <cell r="BV35">
            <v>11340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67399.991999999998</v>
          </cell>
          <cell r="CF35">
            <v>108000</v>
          </cell>
          <cell r="CG35">
            <v>124200</v>
          </cell>
          <cell r="CH35">
            <v>11340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72800.006399999998</v>
          </cell>
          <cell r="CR35">
            <v>108000</v>
          </cell>
          <cell r="CS35">
            <v>124200</v>
          </cell>
          <cell r="CT35">
            <v>10800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72799.994399999996</v>
          </cell>
          <cell r="DD35">
            <v>113400</v>
          </cell>
          <cell r="DE35">
            <v>124200</v>
          </cell>
          <cell r="DF35">
            <v>10260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67400</v>
          </cell>
          <cell r="DP35">
            <v>118800</v>
          </cell>
          <cell r="DQ35">
            <v>118800</v>
          </cell>
          <cell r="DR35">
            <v>10800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62000.012799999997</v>
          </cell>
          <cell r="EB35">
            <v>124200</v>
          </cell>
          <cell r="EC35">
            <v>113400</v>
          </cell>
          <cell r="ED35">
            <v>113400</v>
          </cell>
          <cell r="EE35">
            <v>0</v>
          </cell>
          <cell r="EF35">
            <v>0</v>
          </cell>
          <cell r="EG35">
            <v>0</v>
          </cell>
        </row>
        <row r="36">
          <cell r="B36" t="str">
            <v>S_QF_PostPPA_nonRPS_3-902</v>
          </cell>
          <cell r="C36">
            <v>0</v>
          </cell>
          <cell r="D36">
            <v>0</v>
          </cell>
          <cell r="E36">
            <v>0</v>
          </cell>
          <cell r="F36">
            <v>76736.122799999997</v>
          </cell>
          <cell r="G36">
            <v>72180.385200000004</v>
          </cell>
          <cell r="H36">
            <v>76861.768899999995</v>
          </cell>
          <cell r="I36">
            <v>175746.79800000001</v>
          </cell>
          <cell r="J36">
            <v>168868.69010000001</v>
          </cell>
          <cell r="K36">
            <v>214365.231</v>
          </cell>
          <cell r="L36">
            <v>216315.52309999999</v>
          </cell>
          <cell r="M36">
            <v>223850.51019999999</v>
          </cell>
          <cell r="N36">
            <v>216561.264</v>
          </cell>
          <cell r="O36">
            <v>227382.92920000001</v>
          </cell>
          <cell r="P36">
            <v>237728.655</v>
          </cell>
          <cell r="Q36">
            <v>257381.1146</v>
          </cell>
          <cell r="R36">
            <v>241076.82579999999</v>
          </cell>
          <cell r="S36">
            <v>225486.6012</v>
          </cell>
          <cell r="T36">
            <v>222404.5183</v>
          </cell>
          <cell r="U36">
            <v>218514.20699999999</v>
          </cell>
          <cell r="V36">
            <v>213331.9374</v>
          </cell>
          <cell r="W36">
            <v>245941.989</v>
          </cell>
          <cell r="X36">
            <v>247287.8835</v>
          </cell>
          <cell r="Y36">
            <v>256242.9124</v>
          </cell>
          <cell r="Z36">
            <v>264715.63199999998</v>
          </cell>
          <cell r="AA36">
            <v>267988.7597</v>
          </cell>
          <cell r="AB36">
            <v>315775.44</v>
          </cell>
          <cell r="AC36">
            <v>339248.77590000001</v>
          </cell>
          <cell r="AD36">
            <v>320664.04029999999</v>
          </cell>
          <cell r="AE36">
            <v>319814.1605</v>
          </cell>
          <cell r="AF36">
            <v>391669.52789999999</v>
          </cell>
          <cell r="AG36">
            <v>415757.98800000001</v>
          </cell>
          <cell r="AH36">
            <v>369664.27710000001</v>
          </cell>
          <cell r="AI36">
            <v>420308.16</v>
          </cell>
          <cell r="AJ36">
            <v>421536.4376</v>
          </cell>
          <cell r="AK36">
            <v>433406.8677</v>
          </cell>
          <cell r="AL36">
            <v>412931.22</v>
          </cell>
          <cell r="AM36">
            <v>418409.03360000002</v>
          </cell>
          <cell r="AN36">
            <v>445938.804</v>
          </cell>
          <cell r="AO36">
            <v>474157.53950000001</v>
          </cell>
          <cell r="AP36">
            <v>449992.14360000001</v>
          </cell>
          <cell r="AQ36">
            <v>423141.18280000001</v>
          </cell>
          <cell r="AR36">
            <v>425597.72279999999</v>
          </cell>
          <cell r="AS36">
            <v>419776.821</v>
          </cell>
          <cell r="AT36">
            <v>377486.75510000001</v>
          </cell>
          <cell r="AU36">
            <v>439216.179</v>
          </cell>
          <cell r="AV36">
            <v>452485.52630000003</v>
          </cell>
          <cell r="AW36">
            <v>463906.2084</v>
          </cell>
          <cell r="AX36">
            <v>429516.32400000002</v>
          </cell>
          <cell r="AY36">
            <v>436198.8982</v>
          </cell>
          <cell r="AZ36">
            <v>489016.49099999998</v>
          </cell>
          <cell r="BA36">
            <v>513608.48979999998</v>
          </cell>
          <cell r="BB36">
            <v>497749.60279999999</v>
          </cell>
          <cell r="BC36">
            <v>461070.45880000002</v>
          </cell>
          <cell r="BD36">
            <v>465677.93589999998</v>
          </cell>
          <cell r="BE36">
            <v>454689.79499999998</v>
          </cell>
          <cell r="BF36">
            <v>385153.97580000001</v>
          </cell>
          <cell r="BG36">
            <v>464899.75199999998</v>
          </cell>
          <cell r="BH36">
            <v>482698.40220000001</v>
          </cell>
          <cell r="BI36">
            <v>493827.489</v>
          </cell>
          <cell r="BJ36">
            <v>456516.71100000001</v>
          </cell>
          <cell r="BK36">
            <v>461249.02480000001</v>
          </cell>
          <cell r="BL36">
            <v>489016.49099999998</v>
          </cell>
          <cell r="BM36">
            <v>513608.48979999998</v>
          </cell>
          <cell r="BN36">
            <v>497749.60279999999</v>
          </cell>
          <cell r="BO36">
            <v>461070.45880000002</v>
          </cell>
          <cell r="BP36">
            <v>465677.93589999998</v>
          </cell>
          <cell r="BQ36">
            <v>454689.79499999998</v>
          </cell>
          <cell r="BR36">
            <v>439882.97850000003</v>
          </cell>
          <cell r="BS36">
            <v>521395.62</v>
          </cell>
          <cell r="BT36">
            <v>541316.44790000003</v>
          </cell>
          <cell r="BU36">
            <v>552738.30489999999</v>
          </cell>
          <cell r="BV36">
            <v>510663.84899999999</v>
          </cell>
          <cell r="BW36">
            <v>514487.25919999997</v>
          </cell>
          <cell r="BX36">
            <v>548942.20200000005</v>
          </cell>
          <cell r="BY36">
            <v>575360.1581</v>
          </cell>
          <cell r="BZ36">
            <v>557183.92500000005</v>
          </cell>
          <cell r="CA36">
            <v>503476.26160000003</v>
          </cell>
          <cell r="CB36">
            <v>526780.0085</v>
          </cell>
          <cell r="CC36">
            <v>511306.60800000001</v>
          </cell>
          <cell r="CD36">
            <v>439886.4474</v>
          </cell>
          <cell r="CE36">
            <v>521398.71299999999</v>
          </cell>
          <cell r="CF36">
            <v>541318.39780000004</v>
          </cell>
          <cell r="CG36">
            <v>552739.24109999998</v>
          </cell>
          <cell r="CH36">
            <v>510666.12</v>
          </cell>
          <cell r="CI36">
            <v>514492.84539999999</v>
          </cell>
          <cell r="CJ36">
            <v>548948.51699999999</v>
          </cell>
          <cell r="CK36">
            <v>575360.1581</v>
          </cell>
          <cell r="CL36">
            <v>557183.92500000005</v>
          </cell>
          <cell r="CM36">
            <v>503476.26559999998</v>
          </cell>
          <cell r="CN36">
            <v>526780.0085</v>
          </cell>
          <cell r="CO36">
            <v>511306.60800000001</v>
          </cell>
          <cell r="CP36">
            <v>439886.4474</v>
          </cell>
          <cell r="CQ36">
            <v>521398.71299999999</v>
          </cell>
          <cell r="CR36">
            <v>541318.39780000004</v>
          </cell>
          <cell r="CS36">
            <v>569372.2291</v>
          </cell>
          <cell r="CT36">
            <v>526012.99199999997</v>
          </cell>
          <cell r="CU36">
            <v>530632.07779999997</v>
          </cell>
          <cell r="CV36">
            <v>564188.80799999996</v>
          </cell>
          <cell r="CW36">
            <v>592784.12659999996</v>
          </cell>
          <cell r="CX36">
            <v>575033.88309999998</v>
          </cell>
          <cell r="CY36">
            <v>519602.52679999999</v>
          </cell>
          <cell r="CZ36">
            <v>543212.473</v>
          </cell>
          <cell r="DA36">
            <v>537332.93099999998</v>
          </cell>
          <cell r="DB36">
            <v>468709.92190000002</v>
          </cell>
          <cell r="DC36">
            <v>566410.91399999999</v>
          </cell>
          <cell r="DD36">
            <v>592251.63650000002</v>
          </cell>
          <cell r="DE36">
            <v>602002.59349999996</v>
          </cell>
          <cell r="DF36">
            <v>562795.5</v>
          </cell>
          <cell r="DG36">
            <v>564189.50650000002</v>
          </cell>
          <cell r="DH36">
            <v>603189.33900000004</v>
          </cell>
          <cell r="DI36">
            <v>640957.77320000005</v>
          </cell>
          <cell r="DJ36">
            <v>614225.51839999994</v>
          </cell>
          <cell r="DK36">
            <v>551749.17559999996</v>
          </cell>
          <cell r="DL36">
            <v>612066.24439999997</v>
          </cell>
          <cell r="DM36">
            <v>584407.56000000006</v>
          </cell>
          <cell r="DN36">
            <v>558656.67920000001</v>
          </cell>
          <cell r="DO36">
            <v>645339.36899999995</v>
          </cell>
          <cell r="DP36">
            <v>676952.6544</v>
          </cell>
          <cell r="DQ36">
            <v>697062.25520000001</v>
          </cell>
          <cell r="DR36">
            <v>648149.64599999995</v>
          </cell>
          <cell r="DS36">
            <v>638524.48400000005</v>
          </cell>
          <cell r="DT36">
            <v>640380.99899999995</v>
          </cell>
          <cell r="DU36">
            <v>711518.57819999999</v>
          </cell>
          <cell r="DV36">
            <v>685716.41330000001</v>
          </cell>
          <cell r="DW36">
            <v>633502.66839999997</v>
          </cell>
          <cell r="DX36">
            <v>666012.37930000003</v>
          </cell>
          <cell r="DY36">
            <v>669564.495</v>
          </cell>
          <cell r="DZ36">
            <v>632269.66359999997</v>
          </cell>
          <cell r="EA36">
            <v>740341.24800000002</v>
          </cell>
          <cell r="EB36">
            <v>778234.80350000004</v>
          </cell>
          <cell r="EC36">
            <v>800038.57290000003</v>
          </cell>
          <cell r="ED36">
            <v>744399.348</v>
          </cell>
          <cell r="EE36">
            <v>732314.07570000004</v>
          </cell>
          <cell r="EF36">
            <v>731349.35100000002</v>
          </cell>
          <cell r="EG36">
            <v>800012.48019999999</v>
          </cell>
        </row>
        <row r="37">
          <cell r="B37" t="str">
            <v>S_QF_PostPPA_RPS_3-903</v>
          </cell>
          <cell r="C37">
            <v>0</v>
          </cell>
          <cell r="D37">
            <v>0</v>
          </cell>
          <cell r="E37">
            <v>502.91609999999997</v>
          </cell>
          <cell r="F37">
            <v>14216.0296</v>
          </cell>
          <cell r="G37">
            <v>16344.7284</v>
          </cell>
          <cell r="H37">
            <v>16730.8364</v>
          </cell>
          <cell r="I37">
            <v>12028.974</v>
          </cell>
          <cell r="J37">
            <v>15891.6726</v>
          </cell>
          <cell r="K37">
            <v>14572.977000000001</v>
          </cell>
          <cell r="L37">
            <v>17052.982199999999</v>
          </cell>
          <cell r="M37">
            <v>15922.7904</v>
          </cell>
          <cell r="N37">
            <v>12314.94</v>
          </cell>
          <cell r="O37">
            <v>16011.8627</v>
          </cell>
          <cell r="P37">
            <v>12864.789000000001</v>
          </cell>
          <cell r="Q37">
            <v>16804.151399999999</v>
          </cell>
          <cell r="R37">
            <v>16428.14</v>
          </cell>
          <cell r="S37">
            <v>18800.4768</v>
          </cell>
          <cell r="T37">
            <v>19820.575400000002</v>
          </cell>
          <cell r="U37">
            <v>14806.251</v>
          </cell>
          <cell r="V37">
            <v>18791.1522</v>
          </cell>
          <cell r="W37">
            <v>16951.259999999998</v>
          </cell>
          <cell r="X37">
            <v>17850.633900000001</v>
          </cell>
          <cell r="Y37">
            <v>16580.898700000002</v>
          </cell>
          <cell r="Z37">
            <v>13228.206</v>
          </cell>
          <cell r="AA37">
            <v>16187.6389</v>
          </cell>
          <cell r="AB37">
            <v>12974.706</v>
          </cell>
          <cell r="AC37">
            <v>17032.763999999999</v>
          </cell>
          <cell r="AD37">
            <v>16461.0527</v>
          </cell>
          <cell r="AE37">
            <v>19249.330000000002</v>
          </cell>
          <cell r="AF37">
            <v>20228.904299999998</v>
          </cell>
          <cell r="AG37">
            <v>15327.582</v>
          </cell>
          <cell r="AH37">
            <v>20390.042300000001</v>
          </cell>
          <cell r="AI37">
            <v>18795.941999999999</v>
          </cell>
          <cell r="AJ37">
            <v>21681.1675</v>
          </cell>
          <cell r="AK37">
            <v>20110.391299999999</v>
          </cell>
          <cell r="AL37">
            <v>15472.788</v>
          </cell>
          <cell r="AM37">
            <v>18047.645100000002</v>
          </cell>
          <cell r="AN37">
            <v>15222.135</v>
          </cell>
          <cell r="AO37">
            <v>19572.1538</v>
          </cell>
          <cell r="AP37">
            <v>19146.340899999999</v>
          </cell>
          <cell r="AQ37">
            <v>21540.643599999999</v>
          </cell>
          <cell r="AR37">
            <v>23514.231599999999</v>
          </cell>
          <cell r="AS37">
            <v>18942.591</v>
          </cell>
          <cell r="AT37">
            <v>23802.438600000001</v>
          </cell>
          <cell r="AU37">
            <v>23111.346000000001</v>
          </cell>
          <cell r="AV37">
            <v>23186.6577</v>
          </cell>
          <cell r="AW37">
            <v>21462.149399999998</v>
          </cell>
          <cell r="AX37">
            <v>17921.805</v>
          </cell>
          <cell r="AY37">
            <v>19333.5468</v>
          </cell>
          <cell r="AZ37">
            <v>16531.655999999999</v>
          </cell>
          <cell r="BA37">
            <v>22048.960800000001</v>
          </cell>
          <cell r="BB37">
            <v>21078.8158</v>
          </cell>
          <cell r="BC37">
            <v>23472.12</v>
          </cell>
          <cell r="BD37">
            <v>26369.1456</v>
          </cell>
          <cell r="BE37">
            <v>20718.512999999999</v>
          </cell>
          <cell r="BF37">
            <v>25557.6865</v>
          </cell>
          <cell r="BG37">
            <v>25863.758999999998</v>
          </cell>
          <cell r="BH37">
            <v>26238.027999999998</v>
          </cell>
          <cell r="BI37">
            <v>24381.9774</v>
          </cell>
          <cell r="BJ37">
            <v>23210.115000000002</v>
          </cell>
          <cell r="BK37">
            <v>24659.470799999999</v>
          </cell>
          <cell r="BL37">
            <v>22063.698</v>
          </cell>
          <cell r="BM37">
            <v>27735.706200000001</v>
          </cell>
          <cell r="BN37">
            <v>43014.480900000002</v>
          </cell>
          <cell r="BO37">
            <v>44670.715600000003</v>
          </cell>
          <cell r="BP37">
            <v>47705.5838</v>
          </cell>
          <cell r="BQ37">
            <v>55701.237000000001</v>
          </cell>
          <cell r="BR37">
            <v>80941.604500000001</v>
          </cell>
          <cell r="BS37">
            <v>90853.067999999999</v>
          </cell>
          <cell r="BT37">
            <v>100399.1234</v>
          </cell>
          <cell r="BU37">
            <v>86559.498900000006</v>
          </cell>
          <cell r="BV37">
            <v>64933.430999999997</v>
          </cell>
          <cell r="BW37">
            <v>59601.291299999997</v>
          </cell>
          <cell r="BX37">
            <v>47940.705000000002</v>
          </cell>
          <cell r="BY37">
            <v>60523.656000000003</v>
          </cell>
          <cell r="BZ37">
            <v>66105.7454</v>
          </cell>
          <cell r="CA37">
            <v>71981.285699999993</v>
          </cell>
          <cell r="CB37">
            <v>105802.0359</v>
          </cell>
          <cell r="CC37">
            <v>126016.353</v>
          </cell>
          <cell r="CD37">
            <v>172232.67679999999</v>
          </cell>
          <cell r="CE37">
            <v>191082.894</v>
          </cell>
          <cell r="CF37">
            <v>201085.98879999999</v>
          </cell>
          <cell r="CG37">
            <v>178674.6721</v>
          </cell>
          <cell r="CH37">
            <v>133229.64300000001</v>
          </cell>
          <cell r="CI37">
            <v>93837.375100000005</v>
          </cell>
          <cell r="CJ37">
            <v>65905.758000000002</v>
          </cell>
          <cell r="CK37">
            <v>77863.044099999999</v>
          </cell>
          <cell r="CL37">
            <v>96748.712199999994</v>
          </cell>
          <cell r="CM37">
            <v>122684.716</v>
          </cell>
          <cell r="CN37">
            <v>175242.40789999999</v>
          </cell>
          <cell r="CO37">
            <v>191769.44399999999</v>
          </cell>
          <cell r="CP37">
            <v>234674.6035</v>
          </cell>
          <cell r="CQ37">
            <v>261418.269</v>
          </cell>
          <cell r="CR37">
            <v>273304.71409999998</v>
          </cell>
          <cell r="CS37">
            <v>250988.44339999999</v>
          </cell>
          <cell r="CT37">
            <v>197342.55300000001</v>
          </cell>
          <cell r="CU37">
            <v>155445.32120000001</v>
          </cell>
          <cell r="CV37">
            <v>115127.724</v>
          </cell>
          <cell r="CW37">
            <v>133487.85690000001</v>
          </cell>
          <cell r="CX37">
            <v>136518.75169999999</v>
          </cell>
          <cell r="CY37">
            <v>134778.10920000001</v>
          </cell>
          <cell r="CZ37">
            <v>179698.5742</v>
          </cell>
          <cell r="DA37">
            <v>198231.573</v>
          </cell>
          <cell r="DB37">
            <v>270667.95020000002</v>
          </cell>
          <cell r="DC37">
            <v>311430.97499999998</v>
          </cell>
          <cell r="DD37">
            <v>328331.58029999997</v>
          </cell>
          <cell r="DE37">
            <v>301958.4915</v>
          </cell>
          <cell r="DF37">
            <v>242034.348</v>
          </cell>
          <cell r="DG37">
            <v>192598.45850000001</v>
          </cell>
          <cell r="DH37">
            <v>149557.60200000001</v>
          </cell>
          <cell r="DI37">
            <v>168524.40100000001</v>
          </cell>
          <cell r="DJ37">
            <v>171269.33009999999</v>
          </cell>
          <cell r="DK37">
            <v>174904.6348</v>
          </cell>
          <cell r="DL37">
            <v>230775.92879999999</v>
          </cell>
          <cell r="DM37">
            <v>254577.96599999999</v>
          </cell>
          <cell r="DN37">
            <v>298534.26870000002</v>
          </cell>
          <cell r="DO37">
            <v>347926.83600000001</v>
          </cell>
          <cell r="DP37">
            <v>363257.55979999999</v>
          </cell>
          <cell r="DQ37">
            <v>333201.64</v>
          </cell>
          <cell r="DR37">
            <v>264755.92200000002</v>
          </cell>
          <cell r="DS37">
            <v>213554.50810000001</v>
          </cell>
          <cell r="DT37">
            <v>182239.734</v>
          </cell>
          <cell r="DU37">
            <v>202874.8314</v>
          </cell>
          <cell r="DV37">
            <v>221397.79639999999</v>
          </cell>
          <cell r="DW37">
            <v>209234.7622</v>
          </cell>
          <cell r="DX37">
            <v>263223.30949999997</v>
          </cell>
          <cell r="DY37">
            <v>291858.64799999999</v>
          </cell>
          <cell r="DZ37">
            <v>349629.27159999998</v>
          </cell>
          <cell r="EA37">
            <v>412923.54599999997</v>
          </cell>
          <cell r="EB37">
            <v>426805.94160000002</v>
          </cell>
          <cell r="EC37">
            <v>395109.03989999997</v>
          </cell>
          <cell r="ED37">
            <v>322417.05599999998</v>
          </cell>
          <cell r="EE37">
            <v>263105.74819999997</v>
          </cell>
          <cell r="EF37">
            <v>227669.598</v>
          </cell>
          <cell r="EG37">
            <v>248956.20430000001</v>
          </cell>
        </row>
        <row r="38">
          <cell r="B38" t="str">
            <v>S_RPS10_ClTechAm_StratfordSolar_3-520</v>
          </cell>
          <cell r="BF38">
            <v>16128.782300000001</v>
          </cell>
          <cell r="BG38">
            <v>16348.722</v>
          </cell>
          <cell r="BH38">
            <v>17180.4015</v>
          </cell>
          <cell r="BI38">
            <v>16694.504400000002</v>
          </cell>
          <cell r="BJ38">
            <v>14034.941999999999</v>
          </cell>
          <cell r="BK38">
            <v>12092.4614</v>
          </cell>
          <cell r="BL38">
            <v>8021.5619999999999</v>
          </cell>
          <cell r="BM38">
            <v>4886.4648999999999</v>
          </cell>
          <cell r="BN38">
            <v>6635.5159000000003</v>
          </cell>
          <cell r="BO38">
            <v>9824.0856000000003</v>
          </cell>
          <cell r="BP38">
            <v>14922.0825</v>
          </cell>
          <cell r="BQ38">
            <v>17781.165000000001</v>
          </cell>
          <cell r="BR38">
            <v>20125.345700000002</v>
          </cell>
          <cell r="BS38">
            <v>20399.787</v>
          </cell>
          <cell r="BT38">
            <v>21437.557100000002</v>
          </cell>
          <cell r="BU38">
            <v>20831.256000000001</v>
          </cell>
          <cell r="BV38">
            <v>17512.670999999998</v>
          </cell>
          <cell r="BW38">
            <v>15088.871800000001</v>
          </cell>
          <cell r="BX38">
            <v>10009.239</v>
          </cell>
          <cell r="BY38">
            <v>6097.2876999999999</v>
          </cell>
          <cell r="BZ38">
            <v>6589.5460000000003</v>
          </cell>
          <cell r="CA38">
            <v>10104.449699999999</v>
          </cell>
          <cell r="CB38">
            <v>14818.6944</v>
          </cell>
          <cell r="CC38">
            <v>17657.97</v>
          </cell>
          <cell r="CD38">
            <v>19985.9015</v>
          </cell>
          <cell r="CE38">
            <v>20258.441999999999</v>
          </cell>
          <cell r="CF38">
            <v>21289.032999999999</v>
          </cell>
          <cell r="CG38">
            <v>20686.919999999998</v>
          </cell>
          <cell r="CH38">
            <v>17391.330000000002</v>
          </cell>
          <cell r="CI38">
            <v>14984.3274</v>
          </cell>
          <cell r="CJ38">
            <v>9939.8909999999996</v>
          </cell>
          <cell r="CK38">
            <v>6055.0347000000002</v>
          </cell>
          <cell r="CL38">
            <v>6569.3278</v>
          </cell>
          <cell r="CM38">
            <v>9726.0884000000005</v>
          </cell>
          <cell r="CN38">
            <v>14773.226699999999</v>
          </cell>
          <cell r="CO38">
            <v>17603.798999999999</v>
          </cell>
          <cell r="CP38">
            <v>19924.5959</v>
          </cell>
          <cell r="CQ38">
            <v>20196.303</v>
          </cell>
          <cell r="CR38">
            <v>21223.719099999998</v>
          </cell>
          <cell r="CS38">
            <v>20623.459900000002</v>
          </cell>
          <cell r="CT38">
            <v>17337.974999999999</v>
          </cell>
          <cell r="CU38">
            <v>14938.3575</v>
          </cell>
          <cell r="CV38">
            <v>9909.402</v>
          </cell>
          <cell r="CW38">
            <v>6036.4687999999996</v>
          </cell>
          <cell r="CX38">
            <v>6536.4771000000001</v>
          </cell>
          <cell r="CY38">
            <v>9677.4608000000007</v>
          </cell>
          <cell r="CZ38">
            <v>14699.3568</v>
          </cell>
          <cell r="DA38">
            <v>17515.785</v>
          </cell>
          <cell r="DB38">
            <v>19824.968099999998</v>
          </cell>
          <cell r="DC38">
            <v>20095.311000000002</v>
          </cell>
          <cell r="DD38">
            <v>21117.599900000001</v>
          </cell>
          <cell r="DE38">
            <v>20520.3446</v>
          </cell>
          <cell r="DF38">
            <v>17251.295999999998</v>
          </cell>
          <cell r="DG38">
            <v>14863.6723</v>
          </cell>
          <cell r="DH38">
            <v>9859.8449999999993</v>
          </cell>
          <cell r="DI38">
            <v>6006.2840999999999</v>
          </cell>
          <cell r="DJ38">
            <v>6503.7969000000003</v>
          </cell>
          <cell r="DK38">
            <v>9629.0740000000005</v>
          </cell>
          <cell r="DL38">
            <v>14625.865100000001</v>
          </cell>
          <cell r="DM38">
            <v>17428.205999999998</v>
          </cell>
          <cell r="DN38">
            <v>19725.839400000001</v>
          </cell>
          <cell r="DO38">
            <v>19994.841</v>
          </cell>
          <cell r="DP38">
            <v>21012.013900000002</v>
          </cell>
          <cell r="DQ38">
            <v>20417.746999999999</v>
          </cell>
          <cell r="DR38">
            <v>17165.034</v>
          </cell>
          <cell r="DS38">
            <v>14789.3436</v>
          </cell>
          <cell r="DT38">
            <v>9810.5550000000003</v>
          </cell>
          <cell r="DU38">
            <v>5976.2543999999998</v>
          </cell>
          <cell r="DV38">
            <v>6458.7322000000004</v>
          </cell>
          <cell r="DW38">
            <v>9903.8711999999996</v>
          </cell>
          <cell r="DX38">
            <v>14524.532300000001</v>
          </cell>
          <cell r="DY38">
            <v>17307.45</v>
          </cell>
          <cell r="DZ38">
            <v>19589.1728</v>
          </cell>
          <cell r="EA38">
            <v>19856.304</v>
          </cell>
          <cell r="EB38">
            <v>20866.425500000001</v>
          </cell>
          <cell r="EC38">
            <v>20276.272300000001</v>
          </cell>
          <cell r="ED38">
            <v>17046.101999999999</v>
          </cell>
          <cell r="EE38">
            <v>14686.879300000001</v>
          </cell>
          <cell r="EF38">
            <v>9742.5750000000007</v>
          </cell>
          <cell r="EG38">
            <v>5934.8446000000004</v>
          </cell>
        </row>
        <row r="39">
          <cell r="B39" t="str">
            <v>S_RPS10_EdisonMissionEnergy_3-521</v>
          </cell>
          <cell r="AP39">
            <v>1947.6866</v>
          </cell>
          <cell r="AQ39">
            <v>1896.5072</v>
          </cell>
          <cell r="AR39">
            <v>2729.4353000000001</v>
          </cell>
          <cell r="AS39">
            <v>2805.5250000000001</v>
          </cell>
          <cell r="AT39">
            <v>3063.7206999999999</v>
          </cell>
          <cell r="AU39">
            <v>3013.77</v>
          </cell>
          <cell r="AV39">
            <v>3080.0391</v>
          </cell>
          <cell r="AW39">
            <v>3071.9852999999998</v>
          </cell>
          <cell r="AX39">
            <v>2809.8029999999999</v>
          </cell>
          <cell r="AY39">
            <v>2639.9879000000001</v>
          </cell>
          <cell r="AZ39">
            <v>2114.4090000000001</v>
          </cell>
          <cell r="BA39">
            <v>1909.4946</v>
          </cell>
          <cell r="BB39">
            <v>1932.1958999999999</v>
          </cell>
          <cell r="BC39">
            <v>1881.4179999999999</v>
          </cell>
          <cell r="BD39">
            <v>2707.7197999999999</v>
          </cell>
          <cell r="BE39">
            <v>2783.2020000000002</v>
          </cell>
          <cell r="BF39">
            <v>3039.1469999999999</v>
          </cell>
          <cell r="BG39">
            <v>2989.6080000000002</v>
          </cell>
          <cell r="BH39">
            <v>3055.3382999999999</v>
          </cell>
          <cell r="BI39">
            <v>3047.3496</v>
          </cell>
          <cell r="BJ39">
            <v>2787.27</v>
          </cell>
          <cell r="BK39">
            <v>2618.8117999999999</v>
          </cell>
          <cell r="BL39">
            <v>2097.4560000000001</v>
          </cell>
          <cell r="BM39">
            <v>1894.1775</v>
          </cell>
          <cell r="BN39">
            <v>1916.8261</v>
          </cell>
          <cell r="BO39">
            <v>1866.452</v>
          </cell>
          <cell r="BP39">
            <v>2686.1871999999998</v>
          </cell>
          <cell r="BQ39">
            <v>2761.0680000000002</v>
          </cell>
          <cell r="BR39">
            <v>3014.7716999999998</v>
          </cell>
          <cell r="BS39">
            <v>2965.6289999999999</v>
          </cell>
          <cell r="BT39">
            <v>3030.8328000000001</v>
          </cell>
          <cell r="BU39">
            <v>3022.9061000000002</v>
          </cell>
          <cell r="BV39">
            <v>2764.9169999999999</v>
          </cell>
          <cell r="BW39">
            <v>2597.8092999999999</v>
          </cell>
          <cell r="BX39">
            <v>2080.6320000000001</v>
          </cell>
          <cell r="BY39">
            <v>1878.9875</v>
          </cell>
          <cell r="BZ39">
            <v>1897.4480000000001</v>
          </cell>
          <cell r="CA39">
            <v>1913.5679</v>
          </cell>
          <cell r="CB39">
            <v>2659.0250000000001</v>
          </cell>
          <cell r="CC39">
            <v>2733.1590000000001</v>
          </cell>
          <cell r="CD39">
            <v>2984.0940999999998</v>
          </cell>
          <cell r="CE39">
            <v>2935.4430000000002</v>
          </cell>
          <cell r="CF39">
            <v>2999.9816000000001</v>
          </cell>
          <cell r="CG39">
            <v>2992.1448</v>
          </cell>
          <cell r="CH39">
            <v>2736.7739999999999</v>
          </cell>
          <cell r="CI39">
            <v>2571.3724999999999</v>
          </cell>
          <cell r="CJ39">
            <v>2059.4549999999999</v>
          </cell>
          <cell r="CK39">
            <v>1859.8605</v>
          </cell>
          <cell r="CL39">
            <v>1886.4585</v>
          </cell>
          <cell r="CM39">
            <v>1836.8868</v>
          </cell>
          <cell r="CN39">
            <v>2643.6334999999999</v>
          </cell>
          <cell r="CO39">
            <v>2717.3249999999998</v>
          </cell>
          <cell r="CP39">
            <v>2966.6100999999999</v>
          </cell>
          <cell r="CQ39">
            <v>2918.2440000000001</v>
          </cell>
          <cell r="CR39">
            <v>2982.4077000000002</v>
          </cell>
          <cell r="CS39">
            <v>2974.6111999999998</v>
          </cell>
          <cell r="CT39">
            <v>2720.7420000000002</v>
          </cell>
          <cell r="CU39">
            <v>2556.3065000000001</v>
          </cell>
          <cell r="CV39">
            <v>2047.3889999999999</v>
          </cell>
          <cell r="CW39">
            <v>1848.9671000000001</v>
          </cell>
          <cell r="CX39">
            <v>1871.4668999999999</v>
          </cell>
          <cell r="CY39">
            <v>1822.2791999999999</v>
          </cell>
          <cell r="CZ39">
            <v>2622.6154999999999</v>
          </cell>
          <cell r="DA39">
            <v>2695.7310000000002</v>
          </cell>
          <cell r="DB39">
            <v>2942.8175999999999</v>
          </cell>
          <cell r="DC39">
            <v>2894.835</v>
          </cell>
          <cell r="DD39">
            <v>2958.4881</v>
          </cell>
          <cell r="DE39">
            <v>2950.7536</v>
          </cell>
          <cell r="DF39">
            <v>2698.9229999999998</v>
          </cell>
          <cell r="DG39">
            <v>2535.8031000000001</v>
          </cell>
          <cell r="DH39">
            <v>2030.973</v>
          </cell>
          <cell r="DI39">
            <v>1834.1367</v>
          </cell>
          <cell r="DJ39">
            <v>1856.5776000000001</v>
          </cell>
          <cell r="DK39">
            <v>1807.7919999999999</v>
          </cell>
          <cell r="DL39">
            <v>2601.7618000000002</v>
          </cell>
          <cell r="DM39">
            <v>2674.2959999999998</v>
          </cell>
          <cell r="DN39">
            <v>2919.2111</v>
          </cell>
          <cell r="DO39">
            <v>2871.6089999999999</v>
          </cell>
          <cell r="DP39">
            <v>2934.7575999999999</v>
          </cell>
          <cell r="DQ39">
            <v>2927.0789</v>
          </cell>
          <cell r="DR39">
            <v>2677.2660000000001</v>
          </cell>
          <cell r="DS39">
            <v>2515.4609</v>
          </cell>
          <cell r="DT39">
            <v>2014.674</v>
          </cell>
          <cell r="DU39">
            <v>1819.421</v>
          </cell>
          <cell r="DV39">
            <v>1837.8226</v>
          </cell>
          <cell r="DW39">
            <v>1853.4305999999999</v>
          </cell>
          <cell r="DX39">
            <v>2575.4675999999999</v>
          </cell>
          <cell r="DY39">
            <v>2647.2629999999999</v>
          </cell>
          <cell r="DZ39">
            <v>2889.4944999999998</v>
          </cell>
          <cell r="EA39">
            <v>2842.3890000000001</v>
          </cell>
          <cell r="EB39">
            <v>2904.8798000000002</v>
          </cell>
          <cell r="EC39">
            <v>2897.2817</v>
          </cell>
          <cell r="ED39">
            <v>2650.0169999999998</v>
          </cell>
          <cell r="EE39">
            <v>2489.8517999999999</v>
          </cell>
          <cell r="EF39">
            <v>1994.1690000000001</v>
          </cell>
          <cell r="EG39">
            <v>1800.9078</v>
          </cell>
        </row>
        <row r="40">
          <cell r="B40" t="str">
            <v>S_RPS10_Monterey_Nacimiento_Hydro_3-522</v>
          </cell>
          <cell r="F40">
            <v>1532.1936000000001</v>
          </cell>
          <cell r="G40">
            <v>1461.8688</v>
          </cell>
          <cell r="H40">
            <v>1703.6856</v>
          </cell>
          <cell r="I40">
            <v>1659.6</v>
          </cell>
          <cell r="J40">
            <v>1704.5784000000001</v>
          </cell>
          <cell r="K40">
            <v>1563.12</v>
          </cell>
          <cell r="L40">
            <v>1458.1656</v>
          </cell>
          <cell r="M40">
            <v>1461.8856000000001</v>
          </cell>
          <cell r="N40">
            <v>1288.5119999999999</v>
          </cell>
          <cell r="O40">
            <v>1337.2655999999999</v>
          </cell>
          <cell r="P40">
            <v>1326.0239999999999</v>
          </cell>
          <cell r="Q40">
            <v>1503.1032</v>
          </cell>
          <cell r="R40">
            <v>1532.1936000000001</v>
          </cell>
          <cell r="S40">
            <v>1461.8688</v>
          </cell>
          <cell r="T40">
            <v>1703.6856</v>
          </cell>
          <cell r="U40">
            <v>1659.6</v>
          </cell>
          <cell r="V40">
            <v>1704.5784000000001</v>
          </cell>
          <cell r="W40">
            <v>1563.12</v>
          </cell>
          <cell r="X40">
            <v>1458.1656</v>
          </cell>
          <cell r="Y40">
            <v>1461.8856000000001</v>
          </cell>
          <cell r="Z40">
            <v>1288.5119999999999</v>
          </cell>
          <cell r="AA40">
            <v>1337.2655999999999</v>
          </cell>
          <cell r="AB40">
            <v>1326.0239999999999</v>
          </cell>
          <cell r="AC40">
            <v>1503.1032</v>
          </cell>
          <cell r="AD40">
            <v>1527.7295999999999</v>
          </cell>
          <cell r="AE40">
            <v>1509.6936000000001</v>
          </cell>
          <cell r="AF40">
            <v>1698.7008000000001</v>
          </cell>
          <cell r="AG40">
            <v>1654.848</v>
          </cell>
          <cell r="AH40">
            <v>1699.6679999999999</v>
          </cell>
          <cell r="AI40">
            <v>1558.5840000000001</v>
          </cell>
          <cell r="AJ40">
            <v>1453.9248</v>
          </cell>
          <cell r="AK40">
            <v>1457.6448</v>
          </cell>
          <cell r="AL40">
            <v>1284.768</v>
          </cell>
          <cell r="AM40">
            <v>1333.3968</v>
          </cell>
          <cell r="AN40">
            <v>1322.2080000000001</v>
          </cell>
          <cell r="AO40">
            <v>1498.788</v>
          </cell>
          <cell r="AP40">
            <v>1532.1936000000001</v>
          </cell>
          <cell r="AQ40">
            <v>1461.8688</v>
          </cell>
          <cell r="AR40">
            <v>1703.6856</v>
          </cell>
          <cell r="AS40">
            <v>1659.6</v>
          </cell>
          <cell r="AT40">
            <v>1704.5784000000001</v>
          </cell>
          <cell r="AU40">
            <v>1563.12</v>
          </cell>
          <cell r="AV40">
            <v>1458.1656</v>
          </cell>
          <cell r="AW40">
            <v>1461.8856000000001</v>
          </cell>
          <cell r="AX40">
            <v>1288.5119999999999</v>
          </cell>
          <cell r="AY40">
            <v>1337.2655999999999</v>
          </cell>
          <cell r="AZ40">
            <v>1326.0239999999999</v>
          </cell>
          <cell r="BA40">
            <v>1503.1032</v>
          </cell>
          <cell r="BB40">
            <v>1532.1936000000001</v>
          </cell>
          <cell r="BC40">
            <v>1461.8688</v>
          </cell>
          <cell r="BD40">
            <v>1703.6856</v>
          </cell>
          <cell r="BE40">
            <v>1659.6</v>
          </cell>
          <cell r="BF40">
            <v>1704.5784000000001</v>
          </cell>
          <cell r="BG40">
            <v>1563.12</v>
          </cell>
          <cell r="BH40">
            <v>1458.1656</v>
          </cell>
          <cell r="BI40">
            <v>1461.8856000000001</v>
          </cell>
          <cell r="BJ40">
            <v>1288.5119999999999</v>
          </cell>
          <cell r="BK40">
            <v>1337.2655999999999</v>
          </cell>
          <cell r="BL40">
            <v>1326.0239999999999</v>
          </cell>
          <cell r="BM40">
            <v>1503.1032</v>
          </cell>
          <cell r="BN40">
            <v>1532.1936000000001</v>
          </cell>
          <cell r="BO40">
            <v>1461.8688</v>
          </cell>
          <cell r="BP40">
            <v>1703.6856</v>
          </cell>
          <cell r="BQ40">
            <v>1659.6</v>
          </cell>
          <cell r="BR40">
            <v>1704.5784000000001</v>
          </cell>
          <cell r="BS40">
            <v>1563.12</v>
          </cell>
          <cell r="BT40">
            <v>1458.1656</v>
          </cell>
          <cell r="BU40">
            <v>1461.8856000000001</v>
          </cell>
          <cell r="BV40">
            <v>1288.5119999999999</v>
          </cell>
          <cell r="BW40">
            <v>1337.2655999999999</v>
          </cell>
          <cell r="BX40">
            <v>1326.0239999999999</v>
          </cell>
          <cell r="BY40">
            <v>1503.1032</v>
          </cell>
          <cell r="BZ40">
            <v>1527.7295999999999</v>
          </cell>
          <cell r="CA40">
            <v>1509.6936000000001</v>
          </cell>
          <cell r="CB40">
            <v>1698.7008000000001</v>
          </cell>
          <cell r="CC40">
            <v>1654.848</v>
          </cell>
          <cell r="CD40">
            <v>1699.6679999999999</v>
          </cell>
          <cell r="CE40">
            <v>1558.5840000000001</v>
          </cell>
          <cell r="CF40">
            <v>1453.9248</v>
          </cell>
          <cell r="CG40">
            <v>1457.6448</v>
          </cell>
          <cell r="CH40">
            <v>1284.768</v>
          </cell>
          <cell r="CI40">
            <v>1333.3968</v>
          </cell>
          <cell r="CJ40">
            <v>1322.2080000000001</v>
          </cell>
          <cell r="CK40">
            <v>1498.788</v>
          </cell>
          <cell r="CL40">
            <v>1532.1936000000001</v>
          </cell>
          <cell r="CM40">
            <v>1461.8688</v>
          </cell>
          <cell r="CN40">
            <v>1703.6856</v>
          </cell>
          <cell r="CO40">
            <v>1659.6</v>
          </cell>
          <cell r="CP40">
            <v>1704.5784000000001</v>
          </cell>
          <cell r="CQ40">
            <v>1563.12</v>
          </cell>
          <cell r="CR40">
            <v>1458.1656</v>
          </cell>
          <cell r="CS40">
            <v>1461.8856000000001</v>
          </cell>
          <cell r="CT40">
            <v>1288.5119999999999</v>
          </cell>
          <cell r="CU40">
            <v>1337.2655999999999</v>
          </cell>
          <cell r="CV40">
            <v>1326.0239999999999</v>
          </cell>
          <cell r="CW40">
            <v>1503.1032</v>
          </cell>
          <cell r="CX40">
            <v>1532.1936000000001</v>
          </cell>
          <cell r="CY40">
            <v>1461.8688</v>
          </cell>
          <cell r="CZ40">
            <v>1703.6856</v>
          </cell>
          <cell r="DA40">
            <v>1659.6</v>
          </cell>
          <cell r="DB40">
            <v>1704.5784000000001</v>
          </cell>
          <cell r="DC40">
            <v>1563.12</v>
          </cell>
          <cell r="DD40">
            <v>1458.1656</v>
          </cell>
          <cell r="DE40">
            <v>1461.8856000000001</v>
          </cell>
          <cell r="DF40">
            <v>1288.5119999999999</v>
          </cell>
          <cell r="DG40">
            <v>1337.2655999999999</v>
          </cell>
          <cell r="DH40">
            <v>1326.0239999999999</v>
          </cell>
          <cell r="DI40">
            <v>1503.1032</v>
          </cell>
          <cell r="DJ40">
            <v>1532.1936000000001</v>
          </cell>
          <cell r="DK40">
            <v>1461.8688</v>
          </cell>
          <cell r="DL40">
            <v>1703.6856</v>
          </cell>
          <cell r="DM40">
            <v>1659.6</v>
          </cell>
          <cell r="DN40">
            <v>1704.5784000000001</v>
          </cell>
          <cell r="DO40">
            <v>1563.12</v>
          </cell>
          <cell r="DP40">
            <v>1458.1656</v>
          </cell>
          <cell r="DQ40">
            <v>1461.8856000000001</v>
          </cell>
          <cell r="DR40">
            <v>1288.5119999999999</v>
          </cell>
          <cell r="DS40">
            <v>1337.2655999999999</v>
          </cell>
          <cell r="DT40">
            <v>1326.0239999999999</v>
          </cell>
          <cell r="DU40">
            <v>1503.1032</v>
          </cell>
        </row>
        <row r="41">
          <cell r="B41" t="str">
            <v>S_RPS10_OptisolarDesertSunlight_3-523</v>
          </cell>
          <cell r="AO41">
            <v>17499.825499999999</v>
          </cell>
          <cell r="AP41">
            <v>12447.5633</v>
          </cell>
          <cell r="AQ41">
            <v>12825.5988</v>
          </cell>
          <cell r="AR41">
            <v>18427.940699999999</v>
          </cell>
          <cell r="AS41">
            <v>20792.109</v>
          </cell>
          <cell r="AT41">
            <v>22341.876700000001</v>
          </cell>
          <cell r="AU41">
            <v>21977.016</v>
          </cell>
          <cell r="AV41">
            <v>20855.324400000001</v>
          </cell>
          <cell r="AW41">
            <v>20188.790300000001</v>
          </cell>
          <cell r="AX41">
            <v>18560.513999999999</v>
          </cell>
          <cell r="AY41">
            <v>16692.821100000001</v>
          </cell>
          <cell r="AZ41">
            <v>12889.415999999999</v>
          </cell>
          <cell r="BA41">
            <v>11998.918900000001</v>
          </cell>
          <cell r="BB41">
            <v>12385.3246</v>
          </cell>
          <cell r="BC41">
            <v>12761.4704</v>
          </cell>
          <cell r="BD41">
            <v>18335.7994</v>
          </cell>
          <cell r="BE41">
            <v>20688.152999999998</v>
          </cell>
          <cell r="BF41">
            <v>22230.1682</v>
          </cell>
          <cell r="BG41">
            <v>21867.129000000001</v>
          </cell>
          <cell r="BH41">
            <v>20751.0497</v>
          </cell>
          <cell r="BI41">
            <v>20087.845000000001</v>
          </cell>
          <cell r="BJ41">
            <v>18467.715</v>
          </cell>
          <cell r="BK41">
            <v>16609.353599999999</v>
          </cell>
          <cell r="BL41">
            <v>12824.97</v>
          </cell>
          <cell r="BM41">
            <v>11938.9215</v>
          </cell>
          <cell r="BN41">
            <v>12323.398999999999</v>
          </cell>
          <cell r="BO41">
            <v>12697.6612</v>
          </cell>
          <cell r="BP41">
            <v>18244.123100000001</v>
          </cell>
          <cell r="BQ41">
            <v>20584.706999999999</v>
          </cell>
          <cell r="BR41">
            <v>22119.0177</v>
          </cell>
          <cell r="BS41">
            <v>21757.791000000001</v>
          </cell>
          <cell r="BT41">
            <v>20647.2896</v>
          </cell>
          <cell r="BU41">
            <v>19987.411199999999</v>
          </cell>
          <cell r="BV41">
            <v>18375.375</v>
          </cell>
          <cell r="BW41">
            <v>16526.301500000001</v>
          </cell>
          <cell r="BX41">
            <v>12760.853999999999</v>
          </cell>
          <cell r="BY41">
            <v>11879.2279</v>
          </cell>
          <cell r="BZ41">
            <v>12235.095499999999</v>
          </cell>
          <cell r="CA41">
            <v>13056.9107</v>
          </cell>
          <cell r="CB41">
            <v>18113.389899999998</v>
          </cell>
          <cell r="CC41">
            <v>20437.208999999999</v>
          </cell>
          <cell r="CD41">
            <v>21960.5209</v>
          </cell>
          <cell r="CE41">
            <v>21601.89</v>
          </cell>
          <cell r="CF41">
            <v>20499.3452</v>
          </cell>
          <cell r="CG41">
            <v>19844.185000000001</v>
          </cell>
          <cell r="CH41">
            <v>18243.710999999999</v>
          </cell>
          <cell r="CI41">
            <v>16407.8815</v>
          </cell>
          <cell r="CJ41">
            <v>12669.411</v>
          </cell>
          <cell r="CK41">
            <v>11794.108099999999</v>
          </cell>
          <cell r="CL41">
            <v>12200.471600000001</v>
          </cell>
          <cell r="CM41">
            <v>12571.003199999999</v>
          </cell>
          <cell r="CN41">
            <v>18062.1407</v>
          </cell>
          <cell r="CO41">
            <v>20379.381000000001</v>
          </cell>
          <cell r="CP41">
            <v>21898.381399999998</v>
          </cell>
          <cell r="CQ41">
            <v>21540.764999999999</v>
          </cell>
          <cell r="CR41">
            <v>20441.338</v>
          </cell>
          <cell r="CS41">
            <v>19788.037799999998</v>
          </cell>
          <cell r="CT41">
            <v>18192.078000000001</v>
          </cell>
          <cell r="CU41">
            <v>16361.449699999999</v>
          </cell>
          <cell r="CV41">
            <v>12633.555</v>
          </cell>
          <cell r="CW41">
            <v>11760.7335</v>
          </cell>
          <cell r="CX41">
            <v>12139.472900000001</v>
          </cell>
          <cell r="CY41">
            <v>12508.148800000001</v>
          </cell>
          <cell r="CZ41">
            <v>17971.8315</v>
          </cell>
          <cell r="DA41">
            <v>20277.483</v>
          </cell>
          <cell r="DB41">
            <v>21788.8894</v>
          </cell>
          <cell r="DC41">
            <v>21433.064999999999</v>
          </cell>
          <cell r="DD41">
            <v>20339.131000000001</v>
          </cell>
          <cell r="DE41">
            <v>19689.092000000001</v>
          </cell>
          <cell r="DF41">
            <v>18101.117999999999</v>
          </cell>
          <cell r="DG41">
            <v>16279.6438</v>
          </cell>
          <cell r="DH41">
            <v>12570.384</v>
          </cell>
          <cell r="DI41">
            <v>11701.9265</v>
          </cell>
          <cell r="DJ41">
            <v>12078.778</v>
          </cell>
          <cell r="DK41">
            <v>12445.608</v>
          </cell>
          <cell r="DL41">
            <v>17881.971799999999</v>
          </cell>
          <cell r="DM41">
            <v>20176.092000000001</v>
          </cell>
          <cell r="DN41">
            <v>21679.942999999999</v>
          </cell>
          <cell r="DO41">
            <v>21325.89</v>
          </cell>
          <cell r="DP41">
            <v>20237.438600000001</v>
          </cell>
          <cell r="DQ41">
            <v>19590.654600000002</v>
          </cell>
          <cell r="DR41">
            <v>18010.616999999998</v>
          </cell>
          <cell r="DS41">
            <v>16198.247100000001</v>
          </cell>
          <cell r="DT41">
            <v>12507.543</v>
          </cell>
          <cell r="DU41">
            <v>11643.4202</v>
          </cell>
          <cell r="DV41">
            <v>11992.219800000001</v>
          </cell>
          <cell r="DW41">
            <v>12797.728999999999</v>
          </cell>
          <cell r="DX41">
            <v>17753.8302</v>
          </cell>
          <cell r="DY41">
            <v>20031.519</v>
          </cell>
          <cell r="DZ41">
            <v>21524.586500000001</v>
          </cell>
          <cell r="EA41">
            <v>21173.081999999999</v>
          </cell>
          <cell r="EB41">
            <v>20092.420600000001</v>
          </cell>
          <cell r="EC41">
            <v>19450.271100000002</v>
          </cell>
          <cell r="ED41">
            <v>17881.560000000001</v>
          </cell>
          <cell r="EE41">
            <v>16082.1738</v>
          </cell>
          <cell r="EF41">
            <v>12417.909</v>
          </cell>
          <cell r="EG41">
            <v>11559.983700000001</v>
          </cell>
        </row>
        <row r="42">
          <cell r="B42" t="str">
            <v>S_RPS10_PedroMiqueo_Wind_3-524</v>
          </cell>
          <cell r="C42">
            <v>558</v>
          </cell>
          <cell r="D42">
            <v>540</v>
          </cell>
          <cell r="E42">
            <v>558</v>
          </cell>
          <cell r="F42">
            <v>558</v>
          </cell>
          <cell r="G42">
            <v>504</v>
          </cell>
          <cell r="H42">
            <v>558</v>
          </cell>
          <cell r="I42">
            <v>540</v>
          </cell>
          <cell r="J42">
            <v>558</v>
          </cell>
          <cell r="K42">
            <v>540</v>
          </cell>
          <cell r="L42">
            <v>558</v>
          </cell>
          <cell r="M42">
            <v>558</v>
          </cell>
          <cell r="N42">
            <v>540</v>
          </cell>
          <cell r="O42">
            <v>558</v>
          </cell>
          <cell r="P42">
            <v>540</v>
          </cell>
          <cell r="Q42">
            <v>558</v>
          </cell>
          <cell r="R42">
            <v>558</v>
          </cell>
          <cell r="S42">
            <v>504</v>
          </cell>
          <cell r="T42">
            <v>558</v>
          </cell>
          <cell r="U42">
            <v>540</v>
          </cell>
          <cell r="V42">
            <v>558</v>
          </cell>
          <cell r="W42">
            <v>540</v>
          </cell>
          <cell r="X42">
            <v>558</v>
          </cell>
          <cell r="Y42">
            <v>558</v>
          </cell>
          <cell r="Z42">
            <v>540</v>
          </cell>
          <cell r="AA42">
            <v>558</v>
          </cell>
          <cell r="AB42">
            <v>540</v>
          </cell>
          <cell r="AC42">
            <v>558</v>
          </cell>
          <cell r="AD42">
            <v>558</v>
          </cell>
          <cell r="AE42">
            <v>522</v>
          </cell>
          <cell r="AF42">
            <v>558</v>
          </cell>
          <cell r="AG42">
            <v>540</v>
          </cell>
          <cell r="AH42">
            <v>558</v>
          </cell>
          <cell r="AI42">
            <v>540</v>
          </cell>
          <cell r="AJ42">
            <v>558</v>
          </cell>
          <cell r="AK42">
            <v>558</v>
          </cell>
          <cell r="AL42">
            <v>540</v>
          </cell>
          <cell r="AM42">
            <v>558</v>
          </cell>
          <cell r="AN42">
            <v>540</v>
          </cell>
          <cell r="AO42">
            <v>558</v>
          </cell>
          <cell r="AP42">
            <v>558</v>
          </cell>
          <cell r="AQ42">
            <v>504</v>
          </cell>
          <cell r="AR42">
            <v>558</v>
          </cell>
          <cell r="AS42">
            <v>540</v>
          </cell>
          <cell r="AT42">
            <v>558</v>
          </cell>
          <cell r="AU42">
            <v>540</v>
          </cell>
          <cell r="AV42">
            <v>558</v>
          </cell>
          <cell r="AW42">
            <v>558</v>
          </cell>
          <cell r="AX42">
            <v>540</v>
          </cell>
          <cell r="AY42">
            <v>558</v>
          </cell>
          <cell r="AZ42">
            <v>540</v>
          </cell>
          <cell r="BA42">
            <v>558</v>
          </cell>
          <cell r="BB42">
            <v>558</v>
          </cell>
          <cell r="BC42">
            <v>504</v>
          </cell>
          <cell r="BD42">
            <v>558</v>
          </cell>
          <cell r="BE42">
            <v>540</v>
          </cell>
          <cell r="BF42">
            <v>558</v>
          </cell>
          <cell r="BG42">
            <v>540</v>
          </cell>
          <cell r="BH42">
            <v>558</v>
          </cell>
          <cell r="BI42">
            <v>558</v>
          </cell>
          <cell r="BJ42">
            <v>540</v>
          </cell>
          <cell r="BK42">
            <v>558</v>
          </cell>
          <cell r="BL42">
            <v>540</v>
          </cell>
          <cell r="BM42">
            <v>558</v>
          </cell>
          <cell r="BN42">
            <v>558</v>
          </cell>
          <cell r="BO42">
            <v>504</v>
          </cell>
          <cell r="BP42">
            <v>558</v>
          </cell>
          <cell r="BQ42">
            <v>540</v>
          </cell>
          <cell r="BR42">
            <v>558</v>
          </cell>
          <cell r="BS42">
            <v>540</v>
          </cell>
          <cell r="BT42">
            <v>558</v>
          </cell>
          <cell r="BU42">
            <v>558</v>
          </cell>
          <cell r="BV42">
            <v>540</v>
          </cell>
          <cell r="BW42">
            <v>558</v>
          </cell>
          <cell r="BX42">
            <v>540</v>
          </cell>
          <cell r="BY42">
            <v>558</v>
          </cell>
          <cell r="BZ42">
            <v>558</v>
          </cell>
          <cell r="CA42">
            <v>522</v>
          </cell>
          <cell r="CB42">
            <v>558</v>
          </cell>
          <cell r="CC42">
            <v>540</v>
          </cell>
          <cell r="CD42">
            <v>558</v>
          </cell>
          <cell r="CE42">
            <v>540</v>
          </cell>
          <cell r="CF42">
            <v>558</v>
          </cell>
          <cell r="CG42">
            <v>558</v>
          </cell>
          <cell r="CH42">
            <v>540</v>
          </cell>
          <cell r="CI42">
            <v>558</v>
          </cell>
          <cell r="CJ42">
            <v>540</v>
          </cell>
          <cell r="CK42">
            <v>558</v>
          </cell>
          <cell r="CL42">
            <v>558</v>
          </cell>
          <cell r="CM42">
            <v>504</v>
          </cell>
          <cell r="CN42">
            <v>558</v>
          </cell>
          <cell r="CO42">
            <v>540</v>
          </cell>
          <cell r="CP42">
            <v>558</v>
          </cell>
          <cell r="CQ42">
            <v>540</v>
          </cell>
          <cell r="CR42">
            <v>558</v>
          </cell>
          <cell r="CS42">
            <v>558</v>
          </cell>
          <cell r="CT42">
            <v>540</v>
          </cell>
          <cell r="CU42">
            <v>558</v>
          </cell>
          <cell r="CV42">
            <v>540</v>
          </cell>
          <cell r="CW42">
            <v>558</v>
          </cell>
          <cell r="CX42">
            <v>558</v>
          </cell>
          <cell r="CY42">
            <v>504</v>
          </cell>
          <cell r="CZ42">
            <v>558</v>
          </cell>
          <cell r="DA42">
            <v>540</v>
          </cell>
          <cell r="DB42">
            <v>558</v>
          </cell>
          <cell r="DC42">
            <v>540</v>
          </cell>
          <cell r="DD42">
            <v>558</v>
          </cell>
          <cell r="DE42">
            <v>558</v>
          </cell>
          <cell r="DF42">
            <v>540</v>
          </cell>
          <cell r="DG42">
            <v>558</v>
          </cell>
          <cell r="DH42">
            <v>540</v>
          </cell>
          <cell r="DI42">
            <v>558</v>
          </cell>
          <cell r="DJ42">
            <v>558</v>
          </cell>
          <cell r="DK42">
            <v>504</v>
          </cell>
          <cell r="DL42">
            <v>558</v>
          </cell>
          <cell r="DM42">
            <v>540</v>
          </cell>
          <cell r="DN42">
            <v>558</v>
          </cell>
          <cell r="DO42">
            <v>540</v>
          </cell>
          <cell r="DP42">
            <v>558</v>
          </cell>
          <cell r="DQ42">
            <v>558</v>
          </cell>
          <cell r="DR42">
            <v>540</v>
          </cell>
          <cell r="DS42">
            <v>558</v>
          </cell>
          <cell r="DT42">
            <v>540</v>
          </cell>
          <cell r="DU42">
            <v>558</v>
          </cell>
          <cell r="DV42">
            <v>558</v>
          </cell>
          <cell r="DW42">
            <v>522</v>
          </cell>
          <cell r="DX42">
            <v>558</v>
          </cell>
          <cell r="DY42">
            <v>540</v>
          </cell>
          <cell r="DZ42">
            <v>558</v>
          </cell>
          <cell r="EA42">
            <v>540</v>
          </cell>
          <cell r="EB42">
            <v>558</v>
          </cell>
          <cell r="EC42">
            <v>558</v>
          </cell>
          <cell r="ED42">
            <v>540</v>
          </cell>
          <cell r="EE42">
            <v>558</v>
          </cell>
          <cell r="EF42">
            <v>540</v>
          </cell>
          <cell r="EG42">
            <v>558</v>
          </cell>
        </row>
        <row r="43">
          <cell r="B43" t="str">
            <v>S_RPS11_KellyRidge_3-639</v>
          </cell>
          <cell r="L43">
            <v>7202.8680999999997</v>
          </cell>
          <cell r="M43">
            <v>7177.8464000000004</v>
          </cell>
          <cell r="N43">
            <v>4286.6345000000001</v>
          </cell>
          <cell r="O43">
            <v>5425.8293999999996</v>
          </cell>
          <cell r="P43">
            <v>7035.4971999999998</v>
          </cell>
          <cell r="Q43">
            <v>3031.6057000000001</v>
          </cell>
          <cell r="R43">
            <v>7277.6099000000004</v>
          </cell>
          <cell r="S43">
            <v>6615.8360000000002</v>
          </cell>
          <cell r="T43">
            <v>7187.6450999999997</v>
          </cell>
          <cell r="U43">
            <v>6844.1806999999999</v>
          </cell>
          <cell r="V43">
            <v>7318.2367000000004</v>
          </cell>
          <cell r="W43">
            <v>6875.7794999999996</v>
          </cell>
          <cell r="X43">
            <v>7106.4273999999996</v>
          </cell>
          <cell r="Y43">
            <v>7081.7390999999998</v>
          </cell>
          <cell r="Z43">
            <v>4229.2398999999996</v>
          </cell>
          <cell r="AA43">
            <v>5353.1823000000004</v>
          </cell>
          <cell r="AB43">
            <v>6941.2911999999997</v>
          </cell>
          <cell r="AC43">
            <v>2991.0133000000001</v>
          </cell>
          <cell r="AD43">
            <v>7276.9507000000003</v>
          </cell>
          <cell r="AE43">
            <v>6842.9013000000004</v>
          </cell>
          <cell r="AF43">
            <v>7186.9897000000001</v>
          </cell>
          <cell r="AG43">
            <v>6843.5541000000003</v>
          </cell>
          <cell r="AH43">
            <v>7317.5730000000003</v>
          </cell>
          <cell r="AI43">
            <v>6875.1531999999997</v>
          </cell>
          <cell r="AJ43">
            <v>7105.7790999999997</v>
          </cell>
          <cell r="AK43">
            <v>7081.0960999999998</v>
          </cell>
          <cell r="AL43">
            <v>4228.8541999999998</v>
          </cell>
          <cell r="AM43">
            <v>5352.6958999999997</v>
          </cell>
          <cell r="AN43">
            <v>6940.6614</v>
          </cell>
          <cell r="AO43">
            <v>2990.741</v>
          </cell>
          <cell r="AP43">
            <v>7275.3747000000003</v>
          </cell>
          <cell r="AQ43">
            <v>6613.8032999999996</v>
          </cell>
          <cell r="AR43">
            <v>7185.4483</v>
          </cell>
          <cell r="AS43">
            <v>6842.0897000000004</v>
          </cell>
          <cell r="AT43">
            <v>7316.0051999999996</v>
          </cell>
          <cell r="AU43">
            <v>6873.6832000000004</v>
          </cell>
          <cell r="AV43">
            <v>7104.2650999999996</v>
          </cell>
          <cell r="AW43">
            <v>7079.5901999999996</v>
          </cell>
          <cell r="AX43">
            <v>4227.9533000000001</v>
          </cell>
          <cell r="AY43">
            <v>5351.5541000000003</v>
          </cell>
          <cell r="AZ43">
            <v>6939.1723000000002</v>
          </cell>
          <cell r="BA43">
            <v>2990.1023</v>
          </cell>
          <cell r="BB43">
            <v>7278.5592999999999</v>
          </cell>
          <cell r="BC43">
            <v>6616.7024000000001</v>
          </cell>
          <cell r="BD43">
            <v>7188.5924000000005</v>
          </cell>
          <cell r="BE43">
            <v>6845.085</v>
          </cell>
          <cell r="BF43">
            <v>7319.1952000000001</v>
          </cell>
          <cell r="BG43">
            <v>6876.6832000000004</v>
          </cell>
          <cell r="BH43">
            <v>7107.3636999999999</v>
          </cell>
          <cell r="BI43">
            <v>7082.6677</v>
          </cell>
          <cell r="BJ43">
            <v>4229.7969000000003</v>
          </cell>
          <cell r="BK43">
            <v>5353.8851999999997</v>
          </cell>
          <cell r="BL43">
            <v>6942.2008999999998</v>
          </cell>
          <cell r="BM43">
            <v>2991.4063999999998</v>
          </cell>
          <cell r="BN43">
            <v>7281.8222999999998</v>
          </cell>
          <cell r="BO43">
            <v>6619.6566999999995</v>
          </cell>
          <cell r="BP43">
            <v>7191.7929999999997</v>
          </cell>
          <cell r="BQ43">
            <v>6848.1252999999997</v>
          </cell>
          <cell r="BR43">
            <v>7322.4542000000001</v>
          </cell>
          <cell r="BS43">
            <v>6879.7394999999997</v>
          </cell>
          <cell r="BT43">
            <v>7110.5123000000003</v>
          </cell>
          <cell r="BU43">
            <v>7085.8053</v>
          </cell>
          <cell r="BV43">
            <v>4231.6652999999997</v>
          </cell>
          <cell r="BW43">
            <v>5356.2592999999997</v>
          </cell>
          <cell r="BX43">
            <v>6945.3026</v>
          </cell>
          <cell r="BY43">
            <v>2992.7377999999999</v>
          </cell>
          <cell r="BZ43">
            <v>7282.1815999999999</v>
          </cell>
          <cell r="CA43">
            <v>6847.8154999999997</v>
          </cell>
          <cell r="CB43">
            <v>7192.1477999999997</v>
          </cell>
          <cell r="CC43">
            <v>6848.4638999999997</v>
          </cell>
          <cell r="CD43">
            <v>7322.8207000000002</v>
          </cell>
          <cell r="CE43">
            <v>6880.0859</v>
          </cell>
          <cell r="CF43">
            <v>7110.8703999999998</v>
          </cell>
          <cell r="CG43">
            <v>7086.1602000000003</v>
          </cell>
          <cell r="CH43">
            <v>4231.8787000000002</v>
          </cell>
          <cell r="CI43">
            <v>5356.5276999999996</v>
          </cell>
          <cell r="CJ43">
            <v>6945.6468999999997</v>
          </cell>
          <cell r="CK43">
            <v>2992.8861000000002</v>
          </cell>
          <cell r="CL43">
            <v>7281.3163999999997</v>
          </cell>
          <cell r="CM43">
            <v>6619.2087000000001</v>
          </cell>
          <cell r="CN43">
            <v>7191.3005000000003</v>
          </cell>
          <cell r="CO43">
            <v>6847.665</v>
          </cell>
          <cell r="CP43">
            <v>7321.9712</v>
          </cell>
          <cell r="CQ43">
            <v>6879.2636000000002</v>
          </cell>
          <cell r="CR43">
            <v>7110.0411000000004</v>
          </cell>
          <cell r="CS43">
            <v>7085.3391000000001</v>
          </cell>
          <cell r="CT43">
            <v>4231.3878999999997</v>
          </cell>
          <cell r="CU43">
            <v>5355.9135999999999</v>
          </cell>
          <cell r="CV43">
            <v>6944.8307000000004</v>
          </cell>
          <cell r="CW43">
            <v>2992.5355</v>
          </cell>
          <cell r="CX43">
            <v>7281.3163999999997</v>
          </cell>
          <cell r="CY43">
            <v>6619.2087000000001</v>
          </cell>
          <cell r="CZ43">
            <v>7191.3005000000003</v>
          </cell>
          <cell r="DA43">
            <v>6847.665</v>
          </cell>
          <cell r="DB43">
            <v>7321.9712</v>
          </cell>
          <cell r="DC43">
            <v>6879.2636000000002</v>
          </cell>
          <cell r="DD43">
            <v>7110.0411000000004</v>
          </cell>
          <cell r="DE43">
            <v>7085.3391000000001</v>
          </cell>
          <cell r="DF43">
            <v>4231.3878999999997</v>
          </cell>
          <cell r="DG43">
            <v>5355.9135999999999</v>
          </cell>
          <cell r="DH43">
            <v>6944.8307000000004</v>
          </cell>
          <cell r="DI43">
            <v>2992.5355</v>
          </cell>
          <cell r="DJ43">
            <v>7281.3163999999997</v>
          </cell>
          <cell r="DK43">
            <v>6619.2087000000001</v>
          </cell>
          <cell r="DL43">
            <v>7191.3005000000003</v>
          </cell>
          <cell r="DM43">
            <v>6847.665</v>
          </cell>
          <cell r="DN43">
            <v>7321.9712</v>
          </cell>
          <cell r="DO43">
            <v>6879.2636000000002</v>
          </cell>
          <cell r="DP43">
            <v>7110.0411000000004</v>
          </cell>
          <cell r="DQ43">
            <v>7085.3391000000001</v>
          </cell>
          <cell r="DR43">
            <v>4231.3878999999997</v>
          </cell>
          <cell r="DS43">
            <v>5355.9135999999999</v>
          </cell>
          <cell r="DT43">
            <v>6944.8307000000004</v>
          </cell>
          <cell r="DU43">
            <v>2992.5355</v>
          </cell>
          <cell r="DV43">
            <v>7259.5025999999998</v>
          </cell>
          <cell r="DW43">
            <v>6826.4907000000003</v>
          </cell>
          <cell r="DX43">
            <v>7169.7650999999996</v>
          </cell>
          <cell r="DY43">
            <v>6827.1476000000002</v>
          </cell>
          <cell r="DZ43">
            <v>7300.0245000000004</v>
          </cell>
          <cell r="EA43">
            <v>6858.6734999999999</v>
          </cell>
        </row>
        <row r="44">
          <cell r="B44" t="str">
            <v>S_RPS11_PGE_250MW_PPA_PV_2012Star_3-762</v>
          </cell>
          <cell r="R44">
            <v>4937.68</v>
          </cell>
          <cell r="S44">
            <v>6155.5871999999999</v>
          </cell>
          <cell r="T44">
            <v>8789.4858000000004</v>
          </cell>
          <cell r="U44">
            <v>10439.093999999999</v>
          </cell>
          <cell r="V44">
            <v>11487.642099999999</v>
          </cell>
          <cell r="W44">
            <v>12094.02</v>
          </cell>
          <cell r="X44">
            <v>11545.119199999999</v>
          </cell>
          <cell r="Y44">
            <v>10465.3024</v>
          </cell>
          <cell r="Z44">
            <v>9083.7510000000002</v>
          </cell>
          <cell r="AA44">
            <v>8999.3899000000001</v>
          </cell>
          <cell r="AB44">
            <v>6565.4219999999996</v>
          </cell>
          <cell r="AC44">
            <v>4557.5331999999999</v>
          </cell>
          <cell r="AD44">
            <v>9854.7574000000004</v>
          </cell>
          <cell r="AE44">
            <v>12724.251700000001</v>
          </cell>
          <cell r="AF44">
            <v>17542.28</v>
          </cell>
          <cell r="AG44">
            <v>20834.61</v>
          </cell>
          <cell r="AH44">
            <v>22927.3334</v>
          </cell>
          <cell r="AI44">
            <v>24137.559000000001</v>
          </cell>
          <cell r="AJ44">
            <v>23042.048900000002</v>
          </cell>
          <cell r="AK44">
            <v>20886.913400000001</v>
          </cell>
          <cell r="AL44">
            <v>18129.573</v>
          </cell>
          <cell r="AM44">
            <v>17961.210899999998</v>
          </cell>
          <cell r="AN44">
            <v>13103.433000000001</v>
          </cell>
          <cell r="AO44">
            <v>9096.0478999999996</v>
          </cell>
          <cell r="AP44">
            <v>14813.046200000001</v>
          </cell>
          <cell r="AQ44">
            <v>18466.7588</v>
          </cell>
          <cell r="AR44">
            <v>26368.454300000001</v>
          </cell>
          <cell r="AS44">
            <v>31317.278999999999</v>
          </cell>
          <cell r="AT44">
            <v>34462.920100000003</v>
          </cell>
          <cell r="AU44">
            <v>36282.050999999999</v>
          </cell>
          <cell r="AV44">
            <v>34635.348299999998</v>
          </cell>
          <cell r="AW44">
            <v>31395.8917</v>
          </cell>
          <cell r="AX44">
            <v>27251.235000000001</v>
          </cell>
          <cell r="AY44">
            <v>26998.157299999999</v>
          </cell>
          <cell r="AZ44">
            <v>19696.254000000001</v>
          </cell>
          <cell r="BA44">
            <v>13672.5965</v>
          </cell>
          <cell r="BB44">
            <v>19750.729299999999</v>
          </cell>
          <cell r="BC44">
            <v>24622.351600000002</v>
          </cell>
          <cell r="BD44">
            <v>35157.936999999998</v>
          </cell>
          <cell r="BE44">
            <v>41756.366999999998</v>
          </cell>
          <cell r="BF44">
            <v>45950.559099999999</v>
          </cell>
          <cell r="BG44">
            <v>48376.071000000004</v>
          </cell>
          <cell r="BH44">
            <v>46180.467499999999</v>
          </cell>
          <cell r="BI44">
            <v>41861.187899999997</v>
          </cell>
          <cell r="BJ44">
            <v>36334.980000000003</v>
          </cell>
          <cell r="BK44">
            <v>35997.547200000001</v>
          </cell>
          <cell r="BL44">
            <v>26261.67</v>
          </cell>
          <cell r="BM44">
            <v>18230.1266</v>
          </cell>
          <cell r="BN44">
            <v>24688.409299999999</v>
          </cell>
          <cell r="BO44">
            <v>30777.936000000002</v>
          </cell>
          <cell r="BP44">
            <v>43947.413500000002</v>
          </cell>
          <cell r="BQ44">
            <v>52195.461000000003</v>
          </cell>
          <cell r="BR44">
            <v>57438.204299999998</v>
          </cell>
          <cell r="BS44">
            <v>60470.088000000003</v>
          </cell>
          <cell r="BT44">
            <v>57725.5867</v>
          </cell>
          <cell r="BU44">
            <v>52326.487200000003</v>
          </cell>
          <cell r="BV44">
            <v>45418.724999999999</v>
          </cell>
          <cell r="BW44">
            <v>44996.927799999998</v>
          </cell>
          <cell r="BX44">
            <v>32827.091999999997</v>
          </cell>
          <cell r="BY44">
            <v>22787.6567</v>
          </cell>
          <cell r="BZ44">
            <v>24704.383600000001</v>
          </cell>
          <cell r="CA44">
            <v>31897.769899999999</v>
          </cell>
          <cell r="CB44">
            <v>43975.856</v>
          </cell>
          <cell r="CC44">
            <v>52229.232000000004</v>
          </cell>
          <cell r="CD44">
            <v>57475.364000000001</v>
          </cell>
          <cell r="CE44">
            <v>60509.22</v>
          </cell>
          <cell r="CF44">
            <v>57762.938600000001</v>
          </cell>
          <cell r="CG44">
            <v>52360.3361</v>
          </cell>
          <cell r="CH44">
            <v>45448.112999999998</v>
          </cell>
          <cell r="CI44">
            <v>45026.042999999998</v>
          </cell>
          <cell r="CJ44">
            <v>32848.328999999998</v>
          </cell>
          <cell r="CK44">
            <v>22802.403399999999</v>
          </cell>
          <cell r="CL44">
            <v>24688.409299999999</v>
          </cell>
          <cell r="CM44">
            <v>30777.936000000002</v>
          </cell>
          <cell r="CN44">
            <v>43947.413500000002</v>
          </cell>
          <cell r="CO44">
            <v>52195.461000000003</v>
          </cell>
          <cell r="CP44">
            <v>57438.204299999998</v>
          </cell>
          <cell r="CQ44">
            <v>60470.088000000003</v>
          </cell>
          <cell r="CR44">
            <v>57725.5867</v>
          </cell>
          <cell r="CS44">
            <v>52326.487200000003</v>
          </cell>
          <cell r="CT44">
            <v>45418.724999999999</v>
          </cell>
          <cell r="CU44">
            <v>44996.927799999998</v>
          </cell>
          <cell r="CV44">
            <v>32827.091999999997</v>
          </cell>
          <cell r="CW44">
            <v>22787.6567</v>
          </cell>
          <cell r="CX44">
            <v>24688.409299999999</v>
          </cell>
          <cell r="CY44">
            <v>30777.936000000002</v>
          </cell>
          <cell r="CZ44">
            <v>43947.413500000002</v>
          </cell>
          <cell r="DA44">
            <v>52195.461000000003</v>
          </cell>
          <cell r="DB44">
            <v>57438.204299999998</v>
          </cell>
          <cell r="DC44">
            <v>60470.088000000003</v>
          </cell>
          <cell r="DD44">
            <v>57725.5867</v>
          </cell>
          <cell r="DE44">
            <v>52326.487200000003</v>
          </cell>
          <cell r="DF44">
            <v>45418.724999999999</v>
          </cell>
          <cell r="DG44">
            <v>44996.927799999998</v>
          </cell>
          <cell r="DH44">
            <v>32827.091999999997</v>
          </cell>
          <cell r="DI44">
            <v>22787.6567</v>
          </cell>
          <cell r="DJ44">
            <v>24688.409299999999</v>
          </cell>
          <cell r="DK44">
            <v>30777.936000000002</v>
          </cell>
          <cell r="DL44">
            <v>43947.413500000002</v>
          </cell>
          <cell r="DM44">
            <v>52195.461000000003</v>
          </cell>
          <cell r="DN44">
            <v>57438.204299999998</v>
          </cell>
          <cell r="DO44">
            <v>60470.088000000003</v>
          </cell>
          <cell r="DP44">
            <v>57725.5867</v>
          </cell>
          <cell r="DQ44">
            <v>52326.487200000003</v>
          </cell>
          <cell r="DR44">
            <v>45418.724999999999</v>
          </cell>
          <cell r="DS44">
            <v>44996.927799999998</v>
          </cell>
          <cell r="DT44">
            <v>32827.091999999997</v>
          </cell>
          <cell r="DU44">
            <v>22787.6567</v>
          </cell>
          <cell r="DV44">
            <v>24704.383600000001</v>
          </cell>
          <cell r="DW44">
            <v>31897.769899999999</v>
          </cell>
          <cell r="DX44">
            <v>43975.856</v>
          </cell>
          <cell r="DY44">
            <v>52229.232000000004</v>
          </cell>
          <cell r="DZ44">
            <v>57475.364000000001</v>
          </cell>
          <cell r="EA44">
            <v>60509.22</v>
          </cell>
          <cell r="EB44">
            <v>57762.938600000001</v>
          </cell>
          <cell r="EC44">
            <v>52360.3361</v>
          </cell>
          <cell r="ED44">
            <v>45448.112999999998</v>
          </cell>
          <cell r="EE44">
            <v>45026.042999999998</v>
          </cell>
          <cell r="EF44">
            <v>32848.328999999998</v>
          </cell>
          <cell r="EG44">
            <v>22802.403399999999</v>
          </cell>
        </row>
        <row r="45">
          <cell r="B45" t="str">
            <v>S_RPS11_PGE_250MW_UOG_PV_2010Star_3-763</v>
          </cell>
          <cell r="R45">
            <v>4554.3244000000004</v>
          </cell>
          <cell r="S45">
            <v>5194.3816999999999</v>
          </cell>
          <cell r="T45">
            <v>6480.4507999999996</v>
          </cell>
          <cell r="U45">
            <v>6283.5135</v>
          </cell>
          <cell r="V45">
            <v>6459.9139999999998</v>
          </cell>
          <cell r="W45">
            <v>9205.6666000000005</v>
          </cell>
          <cell r="X45">
            <v>10917.001899999999</v>
          </cell>
          <cell r="Y45">
            <v>12058.0771</v>
          </cell>
          <cell r="Z45">
            <v>11774.115900000001</v>
          </cell>
          <cell r="AA45">
            <v>10753.9715</v>
          </cell>
          <cell r="AB45">
            <v>8974.8721999999998</v>
          </cell>
          <cell r="AC45">
            <v>12463.708500000001</v>
          </cell>
          <cell r="AD45">
            <v>14392.5759</v>
          </cell>
          <cell r="AE45">
            <v>15273.7137</v>
          </cell>
          <cell r="AF45">
            <v>17196.637200000001</v>
          </cell>
          <cell r="AG45">
            <v>15276.1407</v>
          </cell>
          <cell r="AH45">
            <v>14448.407499999999</v>
          </cell>
          <cell r="AI45">
            <v>20023.907200000001</v>
          </cell>
          <cell r="AJ45">
            <v>22206.290400000002</v>
          </cell>
          <cell r="AK45">
            <v>22441.431</v>
          </cell>
          <cell r="AL45">
            <v>21017.706399999999</v>
          </cell>
          <cell r="AM45">
            <v>17435.0946</v>
          </cell>
          <cell r="AN45">
            <v>13171.610500000001</v>
          </cell>
          <cell r="AO45">
            <v>17356.483700000001</v>
          </cell>
          <cell r="AP45">
            <v>22100.295699999999</v>
          </cell>
          <cell r="AQ45">
            <v>23533.817999999999</v>
          </cell>
          <cell r="AR45">
            <v>28134.250499999998</v>
          </cell>
          <cell r="AS45">
            <v>25915.289000000001</v>
          </cell>
          <cell r="AT45">
            <v>25405.3351</v>
          </cell>
          <cell r="AU45">
            <v>30484.879700000001</v>
          </cell>
          <cell r="AV45">
            <v>33041.075900000003</v>
          </cell>
          <cell r="AW45">
            <v>32634.1191</v>
          </cell>
          <cell r="AX45">
            <v>30123.936799999999</v>
          </cell>
          <cell r="AY45">
            <v>24198.0442</v>
          </cell>
          <cell r="AZ45">
            <v>17529.604899999998</v>
          </cell>
          <cell r="BA45">
            <v>22259.347900000001</v>
          </cell>
          <cell r="BB45">
            <v>28041.540199999999</v>
          </cell>
          <cell r="BC45">
            <v>30447.5877</v>
          </cell>
          <cell r="BD45">
            <v>36775.562599999997</v>
          </cell>
          <cell r="BE45">
            <v>34380.206599999998</v>
          </cell>
          <cell r="BF45">
            <v>34175.6584</v>
          </cell>
          <cell r="BG45">
            <v>37310.941400000003</v>
          </cell>
          <cell r="BH45">
            <v>41791.0743</v>
          </cell>
          <cell r="BI45">
            <v>43067.754099999998</v>
          </cell>
          <cell r="BJ45">
            <v>40741.346700000002</v>
          </cell>
          <cell r="BK45">
            <v>34439.219400000002</v>
          </cell>
          <cell r="BL45">
            <v>26670.947700000001</v>
          </cell>
          <cell r="BM45">
            <v>32638.161400000001</v>
          </cell>
          <cell r="BN45">
            <v>42117.488299999997</v>
          </cell>
          <cell r="BO45">
            <v>43994.770900000003</v>
          </cell>
          <cell r="BP45">
            <v>52045.321000000004</v>
          </cell>
          <cell r="BQ45">
            <v>47408.767999999996</v>
          </cell>
          <cell r="BR45">
            <v>45545.064700000003</v>
          </cell>
          <cell r="BS45">
            <v>44762.800999999999</v>
          </cell>
          <cell r="BT45">
            <v>49576.938399999999</v>
          </cell>
          <cell r="BU45">
            <v>50469.867100000003</v>
          </cell>
          <cell r="BV45">
            <v>47338.673000000003</v>
          </cell>
          <cell r="BW45">
            <v>39526.682200000003</v>
          </cell>
          <cell r="BX45">
            <v>30010.469300000001</v>
          </cell>
          <cell r="BY45">
            <v>32803.156600000002</v>
          </cell>
          <cell r="BZ45">
            <v>42102.721100000002</v>
          </cell>
          <cell r="CA45">
            <v>45777.0628</v>
          </cell>
          <cell r="CB45">
            <v>52019.564100000003</v>
          </cell>
          <cell r="CC45">
            <v>47159.450900000003</v>
          </cell>
          <cell r="CD45">
            <v>45382.224600000001</v>
          </cell>
          <cell r="CE45">
            <v>44846.229200000002</v>
          </cell>
          <cell r="CF45">
            <v>49829.835700000003</v>
          </cell>
          <cell r="CG45">
            <v>50322.646699999998</v>
          </cell>
          <cell r="CH45">
            <v>47213.0792</v>
          </cell>
          <cell r="CI45">
            <v>39357.278400000003</v>
          </cell>
          <cell r="CJ45">
            <v>29401.956900000001</v>
          </cell>
          <cell r="CK45">
            <v>33627.949000000001</v>
          </cell>
          <cell r="CL45">
            <v>42179.379699999998</v>
          </cell>
          <cell r="CM45">
            <v>44106.377399999998</v>
          </cell>
          <cell r="CN45">
            <v>52037.809500000003</v>
          </cell>
          <cell r="CO45">
            <v>47175.991600000001</v>
          </cell>
          <cell r="CP45">
            <v>45398.1417</v>
          </cell>
          <cell r="CQ45">
            <v>44861.958200000001</v>
          </cell>
          <cell r="CR45">
            <v>49847.3125</v>
          </cell>
          <cell r="CS45">
            <v>50340.298600000002</v>
          </cell>
          <cell r="CT45">
            <v>47229.637600000002</v>
          </cell>
          <cell r="CU45">
            <v>39371.081200000001</v>
          </cell>
          <cell r="CV45">
            <v>29412.269</v>
          </cell>
          <cell r="CW45">
            <v>33639.743499999997</v>
          </cell>
          <cell r="CX45">
            <v>42179.379699999998</v>
          </cell>
          <cell r="CY45">
            <v>44106.377399999998</v>
          </cell>
          <cell r="CZ45">
            <v>52037.809500000003</v>
          </cell>
          <cell r="DA45">
            <v>47175.991600000001</v>
          </cell>
          <cell r="DB45">
            <v>45398.1417</v>
          </cell>
          <cell r="DC45">
            <v>44861.958200000001</v>
          </cell>
          <cell r="DD45">
            <v>49847.3125</v>
          </cell>
          <cell r="DE45">
            <v>50340.298600000002</v>
          </cell>
          <cell r="DF45">
            <v>47229.637600000002</v>
          </cell>
          <cell r="DG45">
            <v>39371.081200000001</v>
          </cell>
          <cell r="DH45">
            <v>29412.269</v>
          </cell>
          <cell r="DI45">
            <v>33639.743499999997</v>
          </cell>
          <cell r="DJ45">
            <v>42179.379699999998</v>
          </cell>
          <cell r="DK45">
            <v>44106.377399999998</v>
          </cell>
          <cell r="DL45">
            <v>52037.809500000003</v>
          </cell>
          <cell r="DM45">
            <v>47175.991600000001</v>
          </cell>
          <cell r="DN45">
            <v>45398.1417</v>
          </cell>
          <cell r="DO45">
            <v>44861.958200000001</v>
          </cell>
          <cell r="DP45">
            <v>49847.3125</v>
          </cell>
          <cell r="DQ45">
            <v>50340.298600000002</v>
          </cell>
          <cell r="DR45">
            <v>47229.637600000002</v>
          </cell>
          <cell r="DS45">
            <v>39371.081200000001</v>
          </cell>
          <cell r="DT45">
            <v>29412.269</v>
          </cell>
          <cell r="DU45">
            <v>33639.743499999997</v>
          </cell>
          <cell r="DV45">
            <v>42175.850200000001</v>
          </cell>
          <cell r="DW45">
            <v>45944.663999999997</v>
          </cell>
          <cell r="DX45">
            <v>51946.518900000003</v>
          </cell>
          <cell r="DY45">
            <v>47099.466800000002</v>
          </cell>
          <cell r="DZ45">
            <v>45118.0317</v>
          </cell>
          <cell r="EA45">
            <v>45110.2984</v>
          </cell>
          <cell r="EB45">
            <v>49947.794099999999</v>
          </cell>
          <cell r="EC45">
            <v>50111.524100000002</v>
          </cell>
          <cell r="ED45">
            <v>47066.109199999999</v>
          </cell>
          <cell r="EE45">
            <v>38941.559200000003</v>
          </cell>
          <cell r="EF45">
            <v>29156.177800000001</v>
          </cell>
          <cell r="EG45">
            <v>34422.006600000001</v>
          </cell>
        </row>
        <row r="46">
          <cell r="B46" t="str">
            <v>S_RPS11_PGE_SF_Solar_3-640</v>
          </cell>
          <cell r="C46">
            <v>61.076099999999997</v>
          </cell>
          <cell r="D46">
            <v>40.6511</v>
          </cell>
          <cell r="E46">
            <v>35.4833</v>
          </cell>
          <cell r="F46">
            <v>39.038200000000003</v>
          </cell>
          <cell r="G46">
            <v>47.035400000000003</v>
          </cell>
          <cell r="H46">
            <v>63.634399999999999</v>
          </cell>
          <cell r="I46">
            <v>77.058400000000006</v>
          </cell>
          <cell r="J46">
            <v>88.281800000000004</v>
          </cell>
          <cell r="K46">
            <v>88.766300000000001</v>
          </cell>
          <cell r="L46">
            <v>97.171499999999995</v>
          </cell>
          <cell r="M46">
            <v>87.357299999999995</v>
          </cell>
          <cell r="N46">
            <v>77.260300000000001</v>
          </cell>
          <cell r="O46">
            <v>61.076099999999997</v>
          </cell>
          <cell r="P46">
            <v>40.6511</v>
          </cell>
          <cell r="Q46">
            <v>35.4833</v>
          </cell>
          <cell r="R46">
            <v>39.038200000000003</v>
          </cell>
          <cell r="S46">
            <v>47.035400000000003</v>
          </cell>
          <cell r="T46">
            <v>63.634399999999999</v>
          </cell>
          <cell r="U46">
            <v>77.058400000000006</v>
          </cell>
          <cell r="V46">
            <v>88.281800000000004</v>
          </cell>
          <cell r="W46">
            <v>88.766300000000001</v>
          </cell>
          <cell r="X46">
            <v>97.171499999999995</v>
          </cell>
          <cell r="Y46">
            <v>87.357299999999995</v>
          </cell>
          <cell r="Z46">
            <v>77.260300000000001</v>
          </cell>
          <cell r="AA46">
            <v>61.076099999999997</v>
          </cell>
          <cell r="AB46">
            <v>40.6511</v>
          </cell>
          <cell r="AC46">
            <v>35.4833</v>
          </cell>
          <cell r="AD46">
            <v>38.956899999999997</v>
          </cell>
          <cell r="AE46">
            <v>49.4133</v>
          </cell>
          <cell r="AF46">
            <v>61.832000000000001</v>
          </cell>
          <cell r="AG46">
            <v>77.443399999999997</v>
          </cell>
          <cell r="AH46">
            <v>88.683099999999996</v>
          </cell>
          <cell r="AI46">
            <v>89.780900000000003</v>
          </cell>
          <cell r="AJ46">
            <v>97.145099999999999</v>
          </cell>
          <cell r="AK46">
            <v>86.744299999999996</v>
          </cell>
          <cell r="AL46">
            <v>76.257599999999996</v>
          </cell>
          <cell r="AM46">
            <v>60.025500000000001</v>
          </cell>
          <cell r="AN46">
            <v>40.436799999999998</v>
          </cell>
          <cell r="AO46">
            <v>36.094700000000003</v>
          </cell>
          <cell r="AP46">
            <v>39.038200000000003</v>
          </cell>
          <cell r="AQ46">
            <v>47.035400000000003</v>
          </cell>
          <cell r="AR46">
            <v>63.634399999999999</v>
          </cell>
          <cell r="AS46">
            <v>77.058400000000006</v>
          </cell>
          <cell r="AT46">
            <v>88.281800000000004</v>
          </cell>
          <cell r="AU46">
            <v>88.766300000000001</v>
          </cell>
          <cell r="AV46">
            <v>97.171499999999995</v>
          </cell>
          <cell r="AW46">
            <v>87.357299999999995</v>
          </cell>
          <cell r="AX46">
            <v>77.260300000000001</v>
          </cell>
          <cell r="AY46">
            <v>61.076099999999997</v>
          </cell>
          <cell r="AZ46">
            <v>40.6511</v>
          </cell>
          <cell r="BA46">
            <v>35.4833</v>
          </cell>
          <cell r="BB46">
            <v>39.038200000000003</v>
          </cell>
          <cell r="BC46">
            <v>47.035400000000003</v>
          </cell>
          <cell r="BD46">
            <v>63.634399999999999</v>
          </cell>
          <cell r="BE46">
            <v>77.058400000000006</v>
          </cell>
          <cell r="BF46">
            <v>88.281800000000004</v>
          </cell>
          <cell r="BG46">
            <v>88.766300000000001</v>
          </cell>
          <cell r="BH46">
            <v>97.171499999999995</v>
          </cell>
          <cell r="BI46">
            <v>87.357299999999995</v>
          </cell>
          <cell r="BJ46">
            <v>77.260300000000001</v>
          </cell>
          <cell r="BK46">
            <v>61.076099999999997</v>
          </cell>
          <cell r="BL46">
            <v>40.6511</v>
          </cell>
          <cell r="BM46">
            <v>35.4833</v>
          </cell>
          <cell r="BN46">
            <v>39.038200000000003</v>
          </cell>
          <cell r="BO46">
            <v>47.035400000000003</v>
          </cell>
          <cell r="BP46">
            <v>63.634399999999999</v>
          </cell>
          <cell r="BQ46">
            <v>77.058400000000006</v>
          </cell>
          <cell r="BR46">
            <v>88.281800000000004</v>
          </cell>
          <cell r="BS46">
            <v>88.766300000000001</v>
          </cell>
          <cell r="BT46">
            <v>97.171499999999995</v>
          </cell>
          <cell r="BU46">
            <v>87.357299999999995</v>
          </cell>
          <cell r="BV46">
            <v>77.260300000000001</v>
          </cell>
          <cell r="BW46">
            <v>61.076099999999997</v>
          </cell>
          <cell r="BX46">
            <v>40.6511</v>
          </cell>
          <cell r="BY46">
            <v>35.4833</v>
          </cell>
          <cell r="BZ46">
            <v>38.956899999999997</v>
          </cell>
          <cell r="CA46">
            <v>49.4133</v>
          </cell>
          <cell r="CB46">
            <v>61.832000000000001</v>
          </cell>
          <cell r="CC46">
            <v>77.443399999999997</v>
          </cell>
          <cell r="CD46">
            <v>88.683099999999996</v>
          </cell>
          <cell r="CE46">
            <v>89.780900000000003</v>
          </cell>
          <cell r="CF46">
            <v>97.145099999999999</v>
          </cell>
          <cell r="CG46">
            <v>86.744299999999996</v>
          </cell>
          <cell r="CH46">
            <v>76.257599999999996</v>
          </cell>
          <cell r="CI46">
            <v>60.025500000000001</v>
          </cell>
          <cell r="CJ46">
            <v>40.436799999999998</v>
          </cell>
          <cell r="CK46">
            <v>36.094700000000003</v>
          </cell>
          <cell r="CL46">
            <v>39.038200000000003</v>
          </cell>
          <cell r="CM46">
            <v>47.035400000000003</v>
          </cell>
          <cell r="CN46">
            <v>63.634399999999999</v>
          </cell>
          <cell r="CO46">
            <v>77.058400000000006</v>
          </cell>
          <cell r="CP46">
            <v>88.281800000000004</v>
          </cell>
          <cell r="CQ46">
            <v>88.766300000000001</v>
          </cell>
          <cell r="CR46">
            <v>97.171499999999995</v>
          </cell>
          <cell r="CS46">
            <v>87.357299999999995</v>
          </cell>
          <cell r="CT46">
            <v>77.260300000000001</v>
          </cell>
          <cell r="CU46">
            <v>61.076099999999997</v>
          </cell>
          <cell r="CV46">
            <v>40.6511</v>
          </cell>
          <cell r="CW46">
            <v>35.4833</v>
          </cell>
          <cell r="CX46">
            <v>39.038200000000003</v>
          </cell>
          <cell r="CY46">
            <v>47.035400000000003</v>
          </cell>
          <cell r="CZ46">
            <v>63.634399999999999</v>
          </cell>
          <cell r="DA46">
            <v>77.058400000000006</v>
          </cell>
          <cell r="DB46">
            <v>88.281800000000004</v>
          </cell>
          <cell r="DC46">
            <v>88.766300000000001</v>
          </cell>
          <cell r="DD46">
            <v>97.171499999999995</v>
          </cell>
          <cell r="DE46">
            <v>87.357299999999995</v>
          </cell>
          <cell r="DF46">
            <v>77.260300000000001</v>
          </cell>
          <cell r="DG46">
            <v>61.076099999999997</v>
          </cell>
          <cell r="DH46">
            <v>40.6511</v>
          </cell>
          <cell r="DI46">
            <v>35.4833</v>
          </cell>
          <cell r="DJ46">
            <v>39.038200000000003</v>
          </cell>
          <cell r="DK46">
            <v>47.035400000000003</v>
          </cell>
          <cell r="DL46">
            <v>63.634399999999999</v>
          </cell>
          <cell r="DM46">
            <v>77.058400000000006</v>
          </cell>
          <cell r="DN46">
            <v>88.281800000000004</v>
          </cell>
          <cell r="DO46">
            <v>88.766300000000001</v>
          </cell>
          <cell r="DP46">
            <v>97.171499999999995</v>
          </cell>
          <cell r="DQ46">
            <v>87.357299999999995</v>
          </cell>
          <cell r="DR46">
            <v>77.260300000000001</v>
          </cell>
          <cell r="DS46">
            <v>61.076099999999997</v>
          </cell>
          <cell r="DT46">
            <v>40.6511</v>
          </cell>
          <cell r="DU46">
            <v>35.4833</v>
          </cell>
          <cell r="DV46">
            <v>38.945900000000002</v>
          </cell>
          <cell r="DW46">
            <v>49.401699999999998</v>
          </cell>
          <cell r="DX46">
            <v>61.816000000000003</v>
          </cell>
          <cell r="DY46">
            <v>77.424000000000007</v>
          </cell>
          <cell r="DZ46">
            <v>88.661000000000001</v>
          </cell>
          <cell r="EA46">
            <v>89.758899999999997</v>
          </cell>
          <cell r="EB46">
            <v>97.120800000000003</v>
          </cell>
          <cell r="EC46">
            <v>86.721999999999994</v>
          </cell>
          <cell r="ED46">
            <v>76.236999999999995</v>
          </cell>
          <cell r="EE46">
            <v>60.0107</v>
          </cell>
          <cell r="EF46">
            <v>40.425899999999999</v>
          </cell>
          <cell r="EG46">
            <v>36.291200000000003</v>
          </cell>
        </row>
        <row r="47">
          <cell r="B47" t="str">
            <v>S_RPS11_SlyCreek_3-641</v>
          </cell>
          <cell r="L47">
            <v>3651.643</v>
          </cell>
          <cell r="M47">
            <v>3521.6210999999998</v>
          </cell>
          <cell r="N47">
            <v>2152.4117000000001</v>
          </cell>
          <cell r="O47">
            <v>1582.4975999999999</v>
          </cell>
          <cell r="P47">
            <v>1411.1726000000001</v>
          </cell>
          <cell r="Q47">
            <v>350.1053</v>
          </cell>
          <cell r="R47">
            <v>3242.9052000000001</v>
          </cell>
          <cell r="S47">
            <v>1647.7585999999999</v>
          </cell>
          <cell r="T47">
            <v>5327.8770000000004</v>
          </cell>
          <cell r="U47">
            <v>6562.6274999999996</v>
          </cell>
          <cell r="V47">
            <v>2185.0846000000001</v>
          </cell>
          <cell r="W47">
            <v>2967.4411</v>
          </cell>
          <cell r="X47">
            <v>3809.0868</v>
          </cell>
          <cell r="Y47">
            <v>3673.46</v>
          </cell>
          <cell r="Z47">
            <v>2245.2154</v>
          </cell>
          <cell r="AA47">
            <v>1650.7297000000001</v>
          </cell>
          <cell r="AB47">
            <v>1472.0164</v>
          </cell>
          <cell r="AC47">
            <v>365.19990000000001</v>
          </cell>
          <cell r="AD47">
            <v>3239.1381000000001</v>
          </cell>
          <cell r="AE47">
            <v>1789.3657000000001</v>
          </cell>
          <cell r="AF47">
            <v>5321.6877999999997</v>
          </cell>
          <cell r="AG47">
            <v>6555.0024000000003</v>
          </cell>
          <cell r="AH47">
            <v>2182.5473999999999</v>
          </cell>
          <cell r="AI47">
            <v>2963.9929999999999</v>
          </cell>
          <cell r="AJ47">
            <v>3804.6617000000001</v>
          </cell>
          <cell r="AK47">
            <v>3669.1934000000001</v>
          </cell>
          <cell r="AL47">
            <v>2242.6055999999999</v>
          </cell>
          <cell r="AM47">
            <v>1648.8108999999999</v>
          </cell>
          <cell r="AN47">
            <v>1470.306</v>
          </cell>
          <cell r="AO47">
            <v>364.77510000000001</v>
          </cell>
          <cell r="AP47">
            <v>3241.5855000000001</v>
          </cell>
          <cell r="AQ47">
            <v>1647.0881999999999</v>
          </cell>
          <cell r="AR47">
            <v>5325.7111999999997</v>
          </cell>
          <cell r="AS47">
            <v>6559.9591</v>
          </cell>
          <cell r="AT47">
            <v>2184.1961999999999</v>
          </cell>
          <cell r="AU47">
            <v>2966.2321999999999</v>
          </cell>
          <cell r="AV47">
            <v>3807.5382</v>
          </cell>
          <cell r="AW47">
            <v>3671.9648999999999</v>
          </cell>
          <cell r="AX47">
            <v>2244.3009000000002</v>
          </cell>
          <cell r="AY47">
            <v>1650.0563999999999</v>
          </cell>
          <cell r="AZ47">
            <v>1471.4175</v>
          </cell>
          <cell r="BA47">
            <v>365.05070000000001</v>
          </cell>
          <cell r="BB47">
            <v>3244.0897</v>
          </cell>
          <cell r="BC47">
            <v>1648.3611000000001</v>
          </cell>
          <cell r="BD47">
            <v>5329.8239999999996</v>
          </cell>
          <cell r="BE47">
            <v>6565.0243</v>
          </cell>
          <cell r="BF47">
            <v>2185.8822</v>
          </cell>
          <cell r="BG47">
            <v>2968.5239999999999</v>
          </cell>
          <cell r="BH47">
            <v>3810.4785000000002</v>
          </cell>
          <cell r="BI47">
            <v>3674.8026</v>
          </cell>
          <cell r="BJ47">
            <v>2246.0356000000002</v>
          </cell>
          <cell r="BK47">
            <v>1651.3332</v>
          </cell>
          <cell r="BL47">
            <v>1472.5544</v>
          </cell>
          <cell r="BM47">
            <v>365.33319999999998</v>
          </cell>
          <cell r="BN47">
            <v>3245.5010000000002</v>
          </cell>
          <cell r="BO47">
            <v>1649.0777</v>
          </cell>
          <cell r="BP47">
            <v>5332.1391000000003</v>
          </cell>
          <cell r="BQ47">
            <v>6567.8819999999996</v>
          </cell>
          <cell r="BR47">
            <v>2186.8321000000001</v>
          </cell>
          <cell r="BS47">
            <v>2969.8148000000001</v>
          </cell>
          <cell r="BT47">
            <v>3812.1354999999999</v>
          </cell>
          <cell r="BU47">
            <v>3676.3998000000001</v>
          </cell>
          <cell r="BV47">
            <v>2247.0124999999998</v>
          </cell>
          <cell r="BW47">
            <v>1652.0505000000001</v>
          </cell>
          <cell r="BX47">
            <v>1473.1955</v>
          </cell>
          <cell r="BY47">
            <v>365.49239999999998</v>
          </cell>
          <cell r="BZ47">
            <v>3243.9881999999998</v>
          </cell>
          <cell r="CA47">
            <v>1792.0467000000001</v>
          </cell>
          <cell r="CB47">
            <v>5329.6553000000004</v>
          </cell>
          <cell r="CC47">
            <v>6564.8181000000004</v>
          </cell>
          <cell r="CD47">
            <v>2185.8146000000002</v>
          </cell>
          <cell r="CE47">
            <v>2968.4312</v>
          </cell>
          <cell r="CF47">
            <v>3810.3591000000001</v>
          </cell>
          <cell r="CG47">
            <v>3674.6864999999998</v>
          </cell>
          <cell r="CH47">
            <v>2245.9661000000001</v>
          </cell>
          <cell r="CI47">
            <v>1651.2796000000001</v>
          </cell>
          <cell r="CJ47">
            <v>1472.509</v>
          </cell>
          <cell r="CK47">
            <v>365.32260000000002</v>
          </cell>
          <cell r="CL47">
            <v>3245.5010000000002</v>
          </cell>
          <cell r="CM47">
            <v>1649.0777</v>
          </cell>
          <cell r="CN47">
            <v>5332.1391000000003</v>
          </cell>
          <cell r="CO47">
            <v>6567.8819999999996</v>
          </cell>
          <cell r="CP47">
            <v>2186.8321000000001</v>
          </cell>
          <cell r="CQ47">
            <v>2969.8148000000001</v>
          </cell>
          <cell r="CR47">
            <v>3812.1354999999999</v>
          </cell>
          <cell r="CS47">
            <v>3676.3998000000001</v>
          </cell>
          <cell r="CT47">
            <v>2247.0124999999998</v>
          </cell>
          <cell r="CU47">
            <v>1652.0505000000001</v>
          </cell>
          <cell r="CV47">
            <v>1473.1955</v>
          </cell>
          <cell r="CW47">
            <v>365.49239999999998</v>
          </cell>
          <cell r="CX47">
            <v>3245.5010000000002</v>
          </cell>
          <cell r="CY47">
            <v>1649.0777</v>
          </cell>
          <cell r="CZ47">
            <v>5332.1391000000003</v>
          </cell>
          <cell r="DA47">
            <v>6567.8819999999996</v>
          </cell>
          <cell r="DB47">
            <v>2186.8321000000001</v>
          </cell>
          <cell r="DC47">
            <v>2969.8148000000001</v>
          </cell>
          <cell r="DD47">
            <v>3812.1354999999999</v>
          </cell>
          <cell r="DE47">
            <v>3676.3998000000001</v>
          </cell>
          <cell r="DF47">
            <v>2247.0124999999998</v>
          </cell>
          <cell r="DG47">
            <v>1652.0505000000001</v>
          </cell>
          <cell r="DH47">
            <v>1473.1955</v>
          </cell>
          <cell r="DI47">
            <v>365.49239999999998</v>
          </cell>
          <cell r="DJ47">
            <v>3245.5010000000002</v>
          </cell>
          <cell r="DK47">
            <v>1649.0777</v>
          </cell>
          <cell r="DL47">
            <v>5332.1391000000003</v>
          </cell>
          <cell r="DM47">
            <v>6567.8819999999996</v>
          </cell>
          <cell r="DN47">
            <v>2186.8321000000001</v>
          </cell>
          <cell r="DO47">
            <v>2969.8148000000001</v>
          </cell>
          <cell r="DP47">
            <v>3812.1354999999999</v>
          </cell>
          <cell r="DQ47">
            <v>3676.3998000000001</v>
          </cell>
          <cell r="DR47">
            <v>2247.0124999999998</v>
          </cell>
          <cell r="DS47">
            <v>1652.0505000000001</v>
          </cell>
          <cell r="DT47">
            <v>1473.1955</v>
          </cell>
          <cell r="DU47">
            <v>365.49239999999998</v>
          </cell>
          <cell r="DV47">
            <v>3232.2773999999999</v>
          </cell>
          <cell r="DW47">
            <v>1785.5775000000001</v>
          </cell>
          <cell r="DX47">
            <v>5310.4191000000001</v>
          </cell>
          <cell r="DY47">
            <v>6541.1230999999998</v>
          </cell>
          <cell r="DZ47">
            <v>2177.9243000000001</v>
          </cell>
          <cell r="EA47">
            <v>2957.7157999999999</v>
          </cell>
        </row>
        <row r="48">
          <cell r="B48" t="str">
            <v>S_RPS13_SolarPartners_II_3-1570</v>
          </cell>
          <cell r="AJ48">
            <v>30950.827799999999</v>
          </cell>
          <cell r="AK48">
            <v>28393.374299999999</v>
          </cell>
          <cell r="AL48">
            <v>27015.393</v>
          </cell>
          <cell r="AM48">
            <v>22796.175500000001</v>
          </cell>
          <cell r="AN48">
            <v>18117.168000000001</v>
          </cell>
          <cell r="AO48">
            <v>14727.0615</v>
          </cell>
          <cell r="AP48">
            <v>17144.097399999999</v>
          </cell>
          <cell r="AQ48">
            <v>16366.016799999999</v>
          </cell>
          <cell r="AR48">
            <v>23498.461899999998</v>
          </cell>
          <cell r="AS48">
            <v>28435.704000000002</v>
          </cell>
          <cell r="AT48">
            <v>29386.989399999999</v>
          </cell>
          <cell r="AU48">
            <v>30758.892</v>
          </cell>
          <cell r="AV48">
            <v>30168.2948</v>
          </cell>
          <cell r="AW48">
            <v>27675.510399999999</v>
          </cell>
          <cell r="AX48">
            <v>26332.365000000002</v>
          </cell>
          <cell r="AY48">
            <v>22219.823499999999</v>
          </cell>
          <cell r="AZ48">
            <v>17659.118999999999</v>
          </cell>
          <cell r="BA48">
            <v>14354.726699999999</v>
          </cell>
          <cell r="BB48">
            <v>17144.097399999999</v>
          </cell>
          <cell r="BC48">
            <v>16366.016799999999</v>
          </cell>
          <cell r="BD48">
            <v>23498.461899999998</v>
          </cell>
          <cell r="BE48">
            <v>28435.704000000002</v>
          </cell>
          <cell r="BF48">
            <v>29386.989399999999</v>
          </cell>
          <cell r="BG48">
            <v>30758.892</v>
          </cell>
          <cell r="BH48">
            <v>30168.2948</v>
          </cell>
          <cell r="BI48">
            <v>27675.510399999999</v>
          </cell>
          <cell r="BJ48">
            <v>26332.365000000002</v>
          </cell>
          <cell r="BK48">
            <v>22219.823499999999</v>
          </cell>
          <cell r="BL48">
            <v>17659.118999999999</v>
          </cell>
          <cell r="BM48">
            <v>14354.726699999999</v>
          </cell>
          <cell r="BN48">
            <v>17144.097399999999</v>
          </cell>
          <cell r="BO48">
            <v>16366.016799999999</v>
          </cell>
          <cell r="BP48">
            <v>23498.461899999998</v>
          </cell>
          <cell r="BQ48">
            <v>28435.704000000002</v>
          </cell>
          <cell r="BR48">
            <v>29386.989399999999</v>
          </cell>
          <cell r="BS48">
            <v>30758.892</v>
          </cell>
          <cell r="BT48">
            <v>30168.2948</v>
          </cell>
          <cell r="BU48">
            <v>27675.510399999999</v>
          </cell>
          <cell r="BV48">
            <v>26332.365000000002</v>
          </cell>
          <cell r="BW48">
            <v>22219.823499999999</v>
          </cell>
          <cell r="BX48">
            <v>17659.118999999999</v>
          </cell>
          <cell r="BY48">
            <v>14354.726699999999</v>
          </cell>
          <cell r="BZ48">
            <v>17155.762699999999</v>
          </cell>
          <cell r="CA48">
            <v>16962.0478</v>
          </cell>
          <cell r="CB48">
            <v>23514.445500000002</v>
          </cell>
          <cell r="CC48">
            <v>28455.050999999999</v>
          </cell>
          <cell r="CD48">
            <v>29406.981299999999</v>
          </cell>
          <cell r="CE48">
            <v>30779.813999999998</v>
          </cell>
          <cell r="CF48">
            <v>30188.823</v>
          </cell>
          <cell r="CG48">
            <v>27694.3367</v>
          </cell>
          <cell r="CH48">
            <v>26350.277999999998</v>
          </cell>
          <cell r="CI48">
            <v>22234.945299999999</v>
          </cell>
          <cell r="CJ48">
            <v>17671.131000000001</v>
          </cell>
          <cell r="CK48">
            <v>14364.488600000001</v>
          </cell>
          <cell r="CL48">
            <v>17144.097399999999</v>
          </cell>
          <cell r="CM48">
            <v>16366.016799999999</v>
          </cell>
          <cell r="CN48">
            <v>23498.461899999998</v>
          </cell>
          <cell r="CO48">
            <v>28435.704000000002</v>
          </cell>
          <cell r="CP48">
            <v>29386.989399999999</v>
          </cell>
          <cell r="CQ48">
            <v>30758.892</v>
          </cell>
          <cell r="CR48">
            <v>30168.2948</v>
          </cell>
          <cell r="CS48">
            <v>27675.510399999999</v>
          </cell>
          <cell r="CT48">
            <v>26332.365000000002</v>
          </cell>
          <cell r="CU48">
            <v>22219.823499999999</v>
          </cell>
          <cell r="CV48">
            <v>17659.118999999999</v>
          </cell>
          <cell r="CW48">
            <v>14354.726699999999</v>
          </cell>
          <cell r="CX48">
            <v>17144.097399999999</v>
          </cell>
          <cell r="CY48">
            <v>16366.016799999999</v>
          </cell>
          <cell r="CZ48">
            <v>23498.461899999998</v>
          </cell>
          <cell r="DA48">
            <v>28435.704000000002</v>
          </cell>
          <cell r="DB48">
            <v>29386.989399999999</v>
          </cell>
          <cell r="DC48">
            <v>30758.892</v>
          </cell>
          <cell r="DD48">
            <v>30168.2948</v>
          </cell>
          <cell r="DE48">
            <v>27675.510399999999</v>
          </cell>
          <cell r="DF48">
            <v>26332.365000000002</v>
          </cell>
          <cell r="DG48">
            <v>22219.823499999999</v>
          </cell>
          <cell r="DH48">
            <v>17659.118999999999</v>
          </cell>
          <cell r="DI48">
            <v>14354.726699999999</v>
          </cell>
          <cell r="DJ48">
            <v>17144.097399999999</v>
          </cell>
          <cell r="DK48">
            <v>16366.016799999999</v>
          </cell>
          <cell r="DL48">
            <v>23498.461899999998</v>
          </cell>
          <cell r="DM48">
            <v>28435.704000000002</v>
          </cell>
          <cell r="DN48">
            <v>29386.989399999999</v>
          </cell>
          <cell r="DO48">
            <v>30758.892</v>
          </cell>
          <cell r="DP48">
            <v>30168.2948</v>
          </cell>
          <cell r="DQ48">
            <v>27675.510399999999</v>
          </cell>
          <cell r="DR48">
            <v>26332.365000000002</v>
          </cell>
          <cell r="DS48">
            <v>22219.823499999999</v>
          </cell>
          <cell r="DT48">
            <v>17659.118999999999</v>
          </cell>
          <cell r="DU48">
            <v>14354.726699999999</v>
          </cell>
          <cell r="DV48">
            <v>17155.762699999999</v>
          </cell>
          <cell r="DW48">
            <v>16962.0478</v>
          </cell>
          <cell r="DX48">
            <v>23514.445500000002</v>
          </cell>
          <cell r="DY48">
            <v>28455.050999999999</v>
          </cell>
          <cell r="DZ48">
            <v>29406.981299999999</v>
          </cell>
          <cell r="EA48">
            <v>30779.813999999998</v>
          </cell>
          <cell r="EB48">
            <v>30188.823</v>
          </cell>
          <cell r="EC48">
            <v>27694.3367</v>
          </cell>
          <cell r="ED48">
            <v>26350.277999999998</v>
          </cell>
          <cell r="EE48">
            <v>22234.945299999999</v>
          </cell>
          <cell r="EF48">
            <v>17671.131000000001</v>
          </cell>
          <cell r="EG48">
            <v>14364.488600000001</v>
          </cell>
        </row>
        <row r="49">
          <cell r="B49" t="str">
            <v>S_RPS13_SolarPartners_VIII_3-1571</v>
          </cell>
          <cell r="AV49">
            <v>56343.575700000001</v>
          </cell>
          <cell r="AW49">
            <v>51687.939899999998</v>
          </cell>
          <cell r="AX49">
            <v>49179.423000000003</v>
          </cell>
          <cell r="AY49">
            <v>41498.673900000002</v>
          </cell>
          <cell r="AZ49">
            <v>32980.904999999999</v>
          </cell>
          <cell r="BA49">
            <v>26809.482</v>
          </cell>
          <cell r="BB49">
            <v>31209.507300000001</v>
          </cell>
          <cell r="BC49">
            <v>29793.072400000001</v>
          </cell>
          <cell r="BD49">
            <v>42777.123200000002</v>
          </cell>
          <cell r="BE49">
            <v>51765</v>
          </cell>
          <cell r="BF49">
            <v>53496.737200000003</v>
          </cell>
          <cell r="BG49">
            <v>55994.184000000001</v>
          </cell>
          <cell r="BH49">
            <v>54919.048199999997</v>
          </cell>
          <cell r="BI49">
            <v>50381.119400000003</v>
          </cell>
          <cell r="BJ49">
            <v>47936.027999999998</v>
          </cell>
          <cell r="BK49">
            <v>40449.472699999998</v>
          </cell>
          <cell r="BL49">
            <v>32147.055</v>
          </cell>
          <cell r="BM49">
            <v>26131.660800000001</v>
          </cell>
          <cell r="BN49">
            <v>31209.507300000001</v>
          </cell>
          <cell r="BO49">
            <v>29793.072400000001</v>
          </cell>
          <cell r="BP49">
            <v>42777.123200000002</v>
          </cell>
          <cell r="BQ49">
            <v>51765</v>
          </cell>
          <cell r="BR49">
            <v>53496.737200000003</v>
          </cell>
          <cell r="BS49">
            <v>55994.184000000001</v>
          </cell>
          <cell r="BT49">
            <v>54919.048199999997</v>
          </cell>
          <cell r="BU49">
            <v>50381.119400000003</v>
          </cell>
          <cell r="BV49">
            <v>47936.027999999998</v>
          </cell>
          <cell r="BW49">
            <v>40449.472699999998</v>
          </cell>
          <cell r="BX49">
            <v>32147.055</v>
          </cell>
          <cell r="BY49">
            <v>26131.660800000001</v>
          </cell>
          <cell r="BZ49">
            <v>31230.733</v>
          </cell>
          <cell r="CA49">
            <v>30878.095099999999</v>
          </cell>
          <cell r="CB49">
            <v>42806.222900000001</v>
          </cell>
          <cell r="CC49">
            <v>51800.211000000003</v>
          </cell>
          <cell r="CD49">
            <v>53533.128100000002</v>
          </cell>
          <cell r="CE49">
            <v>56032.266000000003</v>
          </cell>
          <cell r="CF49">
            <v>54956.406300000002</v>
          </cell>
          <cell r="CG49">
            <v>50415.389900000002</v>
          </cell>
          <cell r="CH49">
            <v>47968.631999999998</v>
          </cell>
          <cell r="CI49">
            <v>40476.982100000001</v>
          </cell>
          <cell r="CJ49">
            <v>32168.919000000002</v>
          </cell>
          <cell r="CK49">
            <v>26149.439299999998</v>
          </cell>
          <cell r="CL49">
            <v>31209.507300000001</v>
          </cell>
          <cell r="CM49">
            <v>29793.072400000001</v>
          </cell>
          <cell r="CN49">
            <v>42777.123200000002</v>
          </cell>
          <cell r="CO49">
            <v>51765</v>
          </cell>
          <cell r="CP49">
            <v>53496.737200000003</v>
          </cell>
          <cell r="CQ49">
            <v>55994.184000000001</v>
          </cell>
          <cell r="CR49">
            <v>54919.048199999997</v>
          </cell>
          <cell r="CS49">
            <v>50381.119400000003</v>
          </cell>
          <cell r="CT49">
            <v>47936.027999999998</v>
          </cell>
          <cell r="CU49">
            <v>40449.472699999998</v>
          </cell>
          <cell r="CV49">
            <v>32147.055</v>
          </cell>
          <cell r="CW49">
            <v>26131.660800000001</v>
          </cell>
          <cell r="CX49">
            <v>31209.507300000001</v>
          </cell>
          <cell r="CY49">
            <v>29793.072400000001</v>
          </cell>
          <cell r="CZ49">
            <v>42777.123200000002</v>
          </cell>
          <cell r="DA49">
            <v>51765</v>
          </cell>
          <cell r="DB49">
            <v>53496.737200000003</v>
          </cell>
          <cell r="DC49">
            <v>55994.184000000001</v>
          </cell>
          <cell r="DD49">
            <v>54919.048199999997</v>
          </cell>
          <cell r="DE49">
            <v>50381.119400000003</v>
          </cell>
          <cell r="DF49">
            <v>47936.027999999998</v>
          </cell>
          <cell r="DG49">
            <v>40449.472699999998</v>
          </cell>
          <cell r="DH49">
            <v>32147.055</v>
          </cell>
          <cell r="DI49">
            <v>26131.660800000001</v>
          </cell>
          <cell r="DJ49">
            <v>31209.507300000001</v>
          </cell>
          <cell r="DK49">
            <v>29793.072400000001</v>
          </cell>
          <cell r="DL49">
            <v>42777.123200000002</v>
          </cell>
          <cell r="DM49">
            <v>51765</v>
          </cell>
          <cell r="DN49">
            <v>53496.737200000003</v>
          </cell>
          <cell r="DO49">
            <v>55994.184000000001</v>
          </cell>
          <cell r="DP49">
            <v>54919.048199999997</v>
          </cell>
          <cell r="DQ49">
            <v>50381.119400000003</v>
          </cell>
          <cell r="DR49">
            <v>47936.027999999998</v>
          </cell>
          <cell r="DS49">
            <v>40449.472699999998</v>
          </cell>
          <cell r="DT49">
            <v>32147.055</v>
          </cell>
          <cell r="DU49">
            <v>26131.660800000001</v>
          </cell>
          <cell r="DV49">
            <v>31230.733</v>
          </cell>
          <cell r="DW49">
            <v>30878.095099999999</v>
          </cell>
          <cell r="DX49">
            <v>42806.222900000001</v>
          </cell>
          <cell r="DY49">
            <v>51800.211000000003</v>
          </cell>
          <cell r="DZ49">
            <v>53533.128100000002</v>
          </cell>
          <cell r="EA49">
            <v>56032.266000000003</v>
          </cell>
          <cell r="EB49">
            <v>54956.406300000002</v>
          </cell>
          <cell r="EC49">
            <v>50415.389900000002</v>
          </cell>
          <cell r="ED49">
            <v>47968.631999999998</v>
          </cell>
          <cell r="EE49">
            <v>40476.982100000001</v>
          </cell>
          <cell r="EF49">
            <v>32168.919000000002</v>
          </cell>
          <cell r="EG49">
            <v>26149.439299999998</v>
          </cell>
        </row>
        <row r="50">
          <cell r="B50" t="str">
            <v>S_RPS13_SolarPartners_XII_3-1572</v>
          </cell>
          <cell r="BH50">
            <v>61982.596599999997</v>
          </cell>
          <cell r="BI50">
            <v>55857.071000000004</v>
          </cell>
          <cell r="BJ50">
            <v>53113.194000000003</v>
          </cell>
          <cell r="BK50">
            <v>45489.744100000004</v>
          </cell>
          <cell r="BL50">
            <v>36835.595999999998</v>
          </cell>
          <cell r="BM50">
            <v>33221.797899999998</v>
          </cell>
          <cell r="BN50">
            <v>35610.037900000003</v>
          </cell>
          <cell r="BO50">
            <v>32779.642</v>
          </cell>
          <cell r="BP50">
            <v>47706.346400000002</v>
          </cell>
          <cell r="BQ50">
            <v>55843.536</v>
          </cell>
          <cell r="BR50">
            <v>59327.18</v>
          </cell>
          <cell r="BS50">
            <v>60569.016000000003</v>
          </cell>
          <cell r="BT50">
            <v>60828.237200000003</v>
          </cell>
          <cell r="BU50">
            <v>54816.791599999997</v>
          </cell>
          <cell r="BV50">
            <v>52124.016000000003</v>
          </cell>
          <cell r="BW50">
            <v>44642.548199999997</v>
          </cell>
          <cell r="BX50">
            <v>36149.571000000004</v>
          </cell>
          <cell r="BY50">
            <v>32603.0782</v>
          </cell>
          <cell r="BZ50">
            <v>35634.7883</v>
          </cell>
          <cell r="CA50">
            <v>33973.943700000003</v>
          </cell>
          <cell r="CB50">
            <v>47739.507100000003</v>
          </cell>
          <cell r="CC50">
            <v>55882.358999999997</v>
          </cell>
          <cell r="CD50">
            <v>59368.431700000001</v>
          </cell>
          <cell r="CE50">
            <v>60611.124000000003</v>
          </cell>
          <cell r="CF50">
            <v>60870.524299999997</v>
          </cell>
          <cell r="CG50">
            <v>54854.902999999998</v>
          </cell>
          <cell r="CH50">
            <v>52160.258999999998</v>
          </cell>
          <cell r="CI50">
            <v>44673.5792</v>
          </cell>
          <cell r="CJ50">
            <v>36174.705000000002</v>
          </cell>
          <cell r="CK50">
            <v>32625.748500000002</v>
          </cell>
          <cell r="CL50">
            <v>35610.037900000003</v>
          </cell>
          <cell r="CM50">
            <v>32779.642</v>
          </cell>
          <cell r="CN50">
            <v>47706.346400000002</v>
          </cell>
          <cell r="CO50">
            <v>55843.536</v>
          </cell>
          <cell r="CP50">
            <v>59327.18</v>
          </cell>
          <cell r="CQ50">
            <v>60569.016000000003</v>
          </cell>
          <cell r="CR50">
            <v>60828.237200000003</v>
          </cell>
          <cell r="CS50">
            <v>54816.791599999997</v>
          </cell>
          <cell r="CT50">
            <v>52124.016000000003</v>
          </cell>
          <cell r="CU50">
            <v>44642.548199999997</v>
          </cell>
          <cell r="CV50">
            <v>36149.571000000004</v>
          </cell>
          <cell r="CW50">
            <v>32603.0782</v>
          </cell>
          <cell r="CX50">
            <v>35610.037900000003</v>
          </cell>
          <cell r="CY50">
            <v>32779.642</v>
          </cell>
          <cell r="CZ50">
            <v>47706.346400000002</v>
          </cell>
          <cell r="DA50">
            <v>55843.536</v>
          </cell>
          <cell r="DB50">
            <v>59327.18</v>
          </cell>
          <cell r="DC50">
            <v>60569.016000000003</v>
          </cell>
          <cell r="DD50">
            <v>60828.237200000003</v>
          </cell>
          <cell r="DE50">
            <v>54816.791599999997</v>
          </cell>
          <cell r="DF50">
            <v>52124.016000000003</v>
          </cell>
          <cell r="DG50">
            <v>44642.548199999997</v>
          </cell>
          <cell r="DH50">
            <v>36149.571000000004</v>
          </cell>
          <cell r="DI50">
            <v>32603.0782</v>
          </cell>
          <cell r="DJ50">
            <v>35610.037900000003</v>
          </cell>
          <cell r="DK50">
            <v>32779.642</v>
          </cell>
          <cell r="DL50">
            <v>47706.346400000002</v>
          </cell>
          <cell r="DM50">
            <v>55843.536</v>
          </cell>
          <cell r="DN50">
            <v>59327.18</v>
          </cell>
          <cell r="DO50">
            <v>60569.016000000003</v>
          </cell>
          <cell r="DP50">
            <v>60828.237200000003</v>
          </cell>
          <cell r="DQ50">
            <v>54816.791599999997</v>
          </cell>
          <cell r="DR50">
            <v>52124.016000000003</v>
          </cell>
          <cell r="DS50">
            <v>44642.548199999997</v>
          </cell>
          <cell r="DT50">
            <v>36149.571000000004</v>
          </cell>
          <cell r="DU50">
            <v>32603.0782</v>
          </cell>
          <cell r="DV50">
            <v>35634.7883</v>
          </cell>
          <cell r="DW50">
            <v>33973.943700000003</v>
          </cell>
          <cell r="DX50">
            <v>47739.507100000003</v>
          </cell>
          <cell r="DY50">
            <v>55882.358999999997</v>
          </cell>
          <cell r="DZ50">
            <v>59368.431700000001</v>
          </cell>
          <cell r="EA50">
            <v>60611.124000000003</v>
          </cell>
          <cell r="EB50">
            <v>60870.524299999997</v>
          </cell>
          <cell r="EC50">
            <v>54854.902999999998</v>
          </cell>
          <cell r="ED50">
            <v>52160.258999999998</v>
          </cell>
          <cell r="EE50">
            <v>44673.5792</v>
          </cell>
          <cell r="EF50">
            <v>36174.705000000002</v>
          </cell>
          <cell r="EG50">
            <v>32625.748500000002</v>
          </cell>
        </row>
        <row r="51">
          <cell r="B51" t="str">
            <v>S_RPS13_SolarPartners_XIV_3-1573</v>
          </cell>
          <cell r="BT51">
            <v>61982.596599999997</v>
          </cell>
          <cell r="BU51">
            <v>55857.071000000004</v>
          </cell>
          <cell r="BV51">
            <v>53113.194000000003</v>
          </cell>
          <cell r="BW51">
            <v>45489.744100000004</v>
          </cell>
          <cell r="BX51">
            <v>36835.595999999998</v>
          </cell>
          <cell r="BY51">
            <v>33221.797899999998</v>
          </cell>
          <cell r="BZ51">
            <v>35537.432800000002</v>
          </cell>
          <cell r="CA51">
            <v>33881.117599999998</v>
          </cell>
          <cell r="CB51">
            <v>47609.0746</v>
          </cell>
          <cell r="CC51">
            <v>55729.671000000002</v>
          </cell>
          <cell r="CD51">
            <v>59206.218000000001</v>
          </cell>
          <cell r="CE51">
            <v>60445.521000000001</v>
          </cell>
          <cell r="CF51">
            <v>60704.212399999997</v>
          </cell>
          <cell r="CG51">
            <v>54705.027300000002</v>
          </cell>
          <cell r="CH51">
            <v>52017.737999999998</v>
          </cell>
          <cell r="CI51">
            <v>44551.522900000004</v>
          </cell>
          <cell r="CJ51">
            <v>36075.864000000001</v>
          </cell>
          <cell r="CK51">
            <v>32536.608</v>
          </cell>
          <cell r="CL51">
            <v>35610.037900000003</v>
          </cell>
          <cell r="CM51">
            <v>32779.642</v>
          </cell>
          <cell r="CN51">
            <v>47706.346400000002</v>
          </cell>
          <cell r="CO51">
            <v>55843.536</v>
          </cell>
          <cell r="CP51">
            <v>59327.18</v>
          </cell>
          <cell r="CQ51">
            <v>60569.016000000003</v>
          </cell>
          <cell r="CR51">
            <v>60828.237200000003</v>
          </cell>
          <cell r="CS51">
            <v>54816.791599999997</v>
          </cell>
          <cell r="CT51">
            <v>52124.016000000003</v>
          </cell>
          <cell r="CU51">
            <v>44642.548199999997</v>
          </cell>
          <cell r="CV51">
            <v>36149.571000000004</v>
          </cell>
          <cell r="CW51">
            <v>32603.0782</v>
          </cell>
          <cell r="CX51">
            <v>35610.037900000003</v>
          </cell>
          <cell r="CY51">
            <v>32779.642</v>
          </cell>
          <cell r="CZ51">
            <v>47706.346400000002</v>
          </cell>
          <cell r="DA51">
            <v>55843.536</v>
          </cell>
          <cell r="DB51">
            <v>59327.18</v>
          </cell>
          <cell r="DC51">
            <v>60569.016000000003</v>
          </cell>
          <cell r="DD51">
            <v>60828.237200000003</v>
          </cell>
          <cell r="DE51">
            <v>54816.791599999997</v>
          </cell>
          <cell r="DF51">
            <v>52124.016000000003</v>
          </cell>
          <cell r="DG51">
            <v>44642.548199999997</v>
          </cell>
          <cell r="DH51">
            <v>36149.571000000004</v>
          </cell>
          <cell r="DI51">
            <v>32603.0782</v>
          </cell>
          <cell r="DJ51">
            <v>35610.037900000003</v>
          </cell>
          <cell r="DK51">
            <v>32779.642</v>
          </cell>
          <cell r="DL51">
            <v>47706.346400000002</v>
          </cell>
          <cell r="DM51">
            <v>55843.536</v>
          </cell>
          <cell r="DN51">
            <v>59327.18</v>
          </cell>
          <cell r="DO51">
            <v>60569.016000000003</v>
          </cell>
          <cell r="DP51">
            <v>60828.237200000003</v>
          </cell>
          <cell r="DQ51">
            <v>54816.791599999997</v>
          </cell>
          <cell r="DR51">
            <v>52124.016000000003</v>
          </cell>
          <cell r="DS51">
            <v>44642.548199999997</v>
          </cell>
          <cell r="DT51">
            <v>36149.571000000004</v>
          </cell>
          <cell r="DU51">
            <v>32603.0782</v>
          </cell>
          <cell r="DV51">
            <v>35634.7883</v>
          </cell>
          <cell r="DW51">
            <v>33973.943700000003</v>
          </cell>
          <cell r="DX51">
            <v>47739.507100000003</v>
          </cell>
          <cell r="DY51">
            <v>55882.358999999997</v>
          </cell>
          <cell r="DZ51">
            <v>59368.431700000001</v>
          </cell>
          <cell r="EA51">
            <v>60611.124000000003</v>
          </cell>
          <cell r="EB51">
            <v>60870.524299999997</v>
          </cell>
          <cell r="EC51">
            <v>54854.902999999998</v>
          </cell>
          <cell r="ED51">
            <v>52160.258999999998</v>
          </cell>
          <cell r="EE51">
            <v>44673.5792</v>
          </cell>
          <cell r="EF51">
            <v>36174.705000000002</v>
          </cell>
          <cell r="EG51">
            <v>32625.748500000002</v>
          </cell>
        </row>
        <row r="52">
          <cell r="B52" t="str">
            <v>S_RPS14_SolarPartners_XV_3-1576</v>
          </cell>
          <cell r="BT52">
            <v>61982.596599999997</v>
          </cell>
          <cell r="BU52">
            <v>55857.071000000004</v>
          </cell>
          <cell r="BV52">
            <v>53113.194000000003</v>
          </cell>
          <cell r="BW52">
            <v>45489.744100000004</v>
          </cell>
          <cell r="BX52">
            <v>36835.595999999998</v>
          </cell>
          <cell r="BY52">
            <v>33221.797899999998</v>
          </cell>
          <cell r="BZ52">
            <v>35537.432800000002</v>
          </cell>
          <cell r="CA52">
            <v>33881.117599999998</v>
          </cell>
          <cell r="CB52">
            <v>47609.0746</v>
          </cell>
          <cell r="CC52">
            <v>55729.671000000002</v>
          </cell>
          <cell r="CD52">
            <v>59206.218000000001</v>
          </cell>
          <cell r="CE52">
            <v>60445.521000000001</v>
          </cell>
          <cell r="CF52">
            <v>60704.212399999997</v>
          </cell>
          <cell r="CG52">
            <v>54705.027300000002</v>
          </cell>
          <cell r="CH52">
            <v>52017.737999999998</v>
          </cell>
          <cell r="CI52">
            <v>44551.522900000004</v>
          </cell>
          <cell r="CJ52">
            <v>36075.864000000001</v>
          </cell>
          <cell r="CK52">
            <v>32536.608</v>
          </cell>
          <cell r="CL52">
            <v>35610.037900000003</v>
          </cell>
          <cell r="CM52">
            <v>32779.642</v>
          </cell>
          <cell r="CN52">
            <v>47706.346400000002</v>
          </cell>
          <cell r="CO52">
            <v>55843.536</v>
          </cell>
          <cell r="CP52">
            <v>59327.18</v>
          </cell>
          <cell r="CQ52">
            <v>60569.016000000003</v>
          </cell>
          <cell r="CR52">
            <v>60828.237200000003</v>
          </cell>
          <cell r="CS52">
            <v>54816.791599999997</v>
          </cell>
          <cell r="CT52">
            <v>52124.016000000003</v>
          </cell>
          <cell r="CU52">
            <v>44642.548199999997</v>
          </cell>
          <cell r="CV52">
            <v>36149.571000000004</v>
          </cell>
          <cell r="CW52">
            <v>32603.0782</v>
          </cell>
          <cell r="CX52">
            <v>35610.037900000003</v>
          </cell>
          <cell r="CY52">
            <v>32779.642</v>
          </cell>
          <cell r="CZ52">
            <v>47706.346400000002</v>
          </cell>
          <cell r="DA52">
            <v>55843.536</v>
          </cell>
          <cell r="DB52">
            <v>59327.18</v>
          </cell>
          <cell r="DC52">
            <v>60569.016000000003</v>
          </cell>
          <cell r="DD52">
            <v>60828.237200000003</v>
          </cell>
          <cell r="DE52">
            <v>54816.791599999997</v>
          </cell>
          <cell r="DF52">
            <v>52124.016000000003</v>
          </cell>
          <cell r="DG52">
            <v>44642.548199999997</v>
          </cell>
          <cell r="DH52">
            <v>36149.571000000004</v>
          </cell>
          <cell r="DI52">
            <v>32603.0782</v>
          </cell>
          <cell r="DJ52">
            <v>35610.037900000003</v>
          </cell>
          <cell r="DK52">
            <v>32779.642</v>
          </cell>
          <cell r="DL52">
            <v>47706.346400000002</v>
          </cell>
          <cell r="DM52">
            <v>55843.536</v>
          </cell>
          <cell r="DN52">
            <v>59327.18</v>
          </cell>
          <cell r="DO52">
            <v>60569.016000000003</v>
          </cell>
          <cell r="DP52">
            <v>60828.237200000003</v>
          </cell>
          <cell r="DQ52">
            <v>54816.791599999997</v>
          </cell>
          <cell r="DR52">
            <v>52124.016000000003</v>
          </cell>
          <cell r="DS52">
            <v>44642.548199999997</v>
          </cell>
          <cell r="DT52">
            <v>36149.571000000004</v>
          </cell>
          <cell r="DU52">
            <v>32603.0782</v>
          </cell>
          <cell r="DV52">
            <v>35634.7883</v>
          </cell>
          <cell r="DW52">
            <v>33973.943700000003</v>
          </cell>
          <cell r="DX52">
            <v>47739.507100000003</v>
          </cell>
          <cell r="DY52">
            <v>55882.358999999997</v>
          </cell>
          <cell r="DZ52">
            <v>59368.431700000001</v>
          </cell>
          <cell r="EA52">
            <v>60611.124000000003</v>
          </cell>
          <cell r="EB52">
            <v>60870.524299999997</v>
          </cell>
          <cell r="EC52">
            <v>54854.902999999998</v>
          </cell>
          <cell r="ED52">
            <v>52160.258999999998</v>
          </cell>
          <cell r="EE52">
            <v>44673.5792</v>
          </cell>
          <cell r="EF52">
            <v>36174.705000000002</v>
          </cell>
          <cell r="EG52">
            <v>32625.748500000002</v>
          </cell>
        </row>
        <row r="53">
          <cell r="B53" t="str">
            <v>S_RPS14_SolarPartners_XXIII_3-1578</v>
          </cell>
          <cell r="CR53">
            <v>61982.596599999997</v>
          </cell>
          <cell r="CS53">
            <v>55857.071000000004</v>
          </cell>
          <cell r="CT53">
            <v>53113.194000000003</v>
          </cell>
          <cell r="CU53">
            <v>45489.744100000004</v>
          </cell>
          <cell r="CV53">
            <v>36835.595999999998</v>
          </cell>
          <cell r="CW53">
            <v>33221.797899999998</v>
          </cell>
          <cell r="CX53">
            <v>35610.037900000003</v>
          </cell>
          <cell r="CY53">
            <v>32779.642</v>
          </cell>
          <cell r="CZ53">
            <v>47706.346400000002</v>
          </cell>
          <cell r="DA53">
            <v>55843.536</v>
          </cell>
          <cell r="DB53">
            <v>59327.18</v>
          </cell>
          <cell r="DC53">
            <v>60569.016000000003</v>
          </cell>
          <cell r="DD53">
            <v>60828.237200000003</v>
          </cell>
          <cell r="DE53">
            <v>54816.791599999997</v>
          </cell>
          <cell r="DF53">
            <v>52124.016000000003</v>
          </cell>
          <cell r="DG53">
            <v>44642.548199999997</v>
          </cell>
          <cell r="DH53">
            <v>36149.571000000004</v>
          </cell>
          <cell r="DI53">
            <v>32603.0782</v>
          </cell>
          <cell r="DJ53">
            <v>35610.037900000003</v>
          </cell>
          <cell r="DK53">
            <v>32779.642</v>
          </cell>
          <cell r="DL53">
            <v>47706.346400000002</v>
          </cell>
          <cell r="DM53">
            <v>55843.536</v>
          </cell>
          <cell r="DN53">
            <v>59327.18</v>
          </cell>
          <cell r="DO53">
            <v>60569.016000000003</v>
          </cell>
          <cell r="DP53">
            <v>60828.237200000003</v>
          </cell>
          <cell r="DQ53">
            <v>54816.791599999997</v>
          </cell>
          <cell r="DR53">
            <v>52124.016000000003</v>
          </cell>
          <cell r="DS53">
            <v>44642.548199999997</v>
          </cell>
          <cell r="DT53">
            <v>36149.571000000004</v>
          </cell>
          <cell r="DU53">
            <v>32603.0782</v>
          </cell>
          <cell r="DV53">
            <v>35634.7883</v>
          </cell>
          <cell r="DW53">
            <v>33973.943700000003</v>
          </cell>
          <cell r="DX53">
            <v>47739.507100000003</v>
          </cell>
          <cell r="DY53">
            <v>55882.358999999997</v>
          </cell>
          <cell r="DZ53">
            <v>59368.431700000001</v>
          </cell>
          <cell r="EA53">
            <v>60611.124000000003</v>
          </cell>
          <cell r="EB53">
            <v>60870.524299999997</v>
          </cell>
          <cell r="EC53">
            <v>54854.902999999998</v>
          </cell>
          <cell r="ED53">
            <v>52160.258999999998</v>
          </cell>
          <cell r="EE53">
            <v>44673.5792</v>
          </cell>
          <cell r="EF53">
            <v>36174.705000000002</v>
          </cell>
          <cell r="EG53">
            <v>32625.748500000002</v>
          </cell>
        </row>
        <row r="54">
          <cell r="B54" t="str">
            <v>S_RPS14_SolarPartners_XXII_3-1577</v>
          </cell>
          <cell r="CK54">
            <v>47750.003700000001</v>
          </cell>
          <cell r="CL54">
            <v>35610.037900000003</v>
          </cell>
          <cell r="CM54">
            <v>32779.642</v>
          </cell>
          <cell r="CN54">
            <v>47706.346400000002</v>
          </cell>
          <cell r="CO54">
            <v>55843.536</v>
          </cell>
          <cell r="CP54">
            <v>59327.18</v>
          </cell>
          <cell r="CQ54">
            <v>60569.016000000003</v>
          </cell>
          <cell r="CR54">
            <v>60828.237200000003</v>
          </cell>
          <cell r="CS54">
            <v>54816.791599999997</v>
          </cell>
          <cell r="CT54">
            <v>52124.016000000003</v>
          </cell>
          <cell r="CU54">
            <v>44642.548199999997</v>
          </cell>
          <cell r="CV54">
            <v>36149.571000000004</v>
          </cell>
          <cell r="CW54">
            <v>32603.0782</v>
          </cell>
          <cell r="CX54">
            <v>35610.037900000003</v>
          </cell>
          <cell r="CY54">
            <v>32779.642</v>
          </cell>
          <cell r="CZ54">
            <v>47706.346400000002</v>
          </cell>
          <cell r="DA54">
            <v>55843.536</v>
          </cell>
          <cell r="DB54">
            <v>59327.18</v>
          </cell>
          <cell r="DC54">
            <v>60569.016000000003</v>
          </cell>
          <cell r="DD54">
            <v>60828.237200000003</v>
          </cell>
          <cell r="DE54">
            <v>54816.791599999997</v>
          </cell>
          <cell r="DF54">
            <v>52124.016000000003</v>
          </cell>
          <cell r="DG54">
            <v>44642.548199999997</v>
          </cell>
          <cell r="DH54">
            <v>36149.571000000004</v>
          </cell>
          <cell r="DI54">
            <v>32603.0782</v>
          </cell>
          <cell r="DJ54">
            <v>35610.037900000003</v>
          </cell>
          <cell r="DK54">
            <v>32779.642</v>
          </cell>
          <cell r="DL54">
            <v>47706.346400000002</v>
          </cell>
          <cell r="DM54">
            <v>55843.536</v>
          </cell>
          <cell r="DN54">
            <v>59327.18</v>
          </cell>
          <cell r="DO54">
            <v>60569.016000000003</v>
          </cell>
          <cell r="DP54">
            <v>60828.237200000003</v>
          </cell>
          <cell r="DQ54">
            <v>54816.791599999997</v>
          </cell>
          <cell r="DR54">
            <v>52124.016000000003</v>
          </cell>
          <cell r="DS54">
            <v>44642.548199999997</v>
          </cell>
          <cell r="DT54">
            <v>36149.571000000004</v>
          </cell>
          <cell r="DU54">
            <v>32603.0782</v>
          </cell>
          <cell r="DV54">
            <v>35634.7883</v>
          </cell>
          <cell r="DW54">
            <v>33973.943700000003</v>
          </cell>
          <cell r="DX54">
            <v>47739.507100000003</v>
          </cell>
          <cell r="DY54">
            <v>55882.358999999997</v>
          </cell>
          <cell r="DZ54">
            <v>59368.431700000001</v>
          </cell>
          <cell r="EA54">
            <v>60611.124000000003</v>
          </cell>
          <cell r="EB54">
            <v>60870.524299999997</v>
          </cell>
          <cell r="EC54">
            <v>54854.902999999998</v>
          </cell>
          <cell r="ED54">
            <v>52160.258999999998</v>
          </cell>
          <cell r="EE54">
            <v>44673.5792</v>
          </cell>
          <cell r="EF54">
            <v>36174.705000000002</v>
          </cell>
          <cell r="EG54">
            <v>32625.748500000002</v>
          </cell>
        </row>
        <row r="55">
          <cell r="B55" t="str">
            <v>S_RPS15_Copper_Mountain_3-1574</v>
          </cell>
          <cell r="R55">
            <v>7097.2671</v>
          </cell>
          <cell r="S55">
            <v>7248.0128000000004</v>
          </cell>
          <cell r="T55">
            <v>9063.6342999999997</v>
          </cell>
          <cell r="U55">
            <v>10373.300999999999</v>
          </cell>
          <cell r="V55">
            <v>10539.4172</v>
          </cell>
          <cell r="W55">
            <v>10060.617</v>
          </cell>
          <cell r="X55">
            <v>10151.1391</v>
          </cell>
          <cell r="Y55">
            <v>10181.1564</v>
          </cell>
          <cell r="Z55">
            <v>9694.4310000000005</v>
          </cell>
          <cell r="AA55">
            <v>9105.5773000000008</v>
          </cell>
          <cell r="AB55">
            <v>7835.2709999999997</v>
          </cell>
          <cell r="AC55">
            <v>7073.1769999999997</v>
          </cell>
          <cell r="AD55">
            <v>7023.7475000000004</v>
          </cell>
          <cell r="AE55">
            <v>7429.1040000000003</v>
          </cell>
          <cell r="AF55">
            <v>8969.7446</v>
          </cell>
          <cell r="AG55">
            <v>10265.832</v>
          </cell>
          <cell r="AH55">
            <v>10430.247600000001</v>
          </cell>
          <cell r="AI55">
            <v>9956.3940000000002</v>
          </cell>
          <cell r="AJ55">
            <v>10045.977800000001</v>
          </cell>
          <cell r="AK55">
            <v>10075.6944</v>
          </cell>
          <cell r="AL55">
            <v>9594.0120000000006</v>
          </cell>
          <cell r="AM55">
            <v>9011.2536</v>
          </cell>
          <cell r="AN55">
            <v>7754.1059999999998</v>
          </cell>
          <cell r="AO55">
            <v>6999.9084999999995</v>
          </cell>
          <cell r="AP55">
            <v>6984.1543000000001</v>
          </cell>
          <cell r="AQ55">
            <v>7132.4960000000001</v>
          </cell>
          <cell r="AR55">
            <v>8919.1774000000005</v>
          </cell>
          <cell r="AS55">
            <v>10207.974</v>
          </cell>
          <cell r="AT55">
            <v>10371.459199999999</v>
          </cell>
          <cell r="AU55">
            <v>9900.27</v>
          </cell>
          <cell r="AV55">
            <v>9989.3531999999996</v>
          </cell>
          <cell r="AW55">
            <v>10018.893099999999</v>
          </cell>
          <cell r="AX55">
            <v>9539.9279999999999</v>
          </cell>
          <cell r="AY55">
            <v>8960.4570000000003</v>
          </cell>
          <cell r="AZ55">
            <v>7710.3959999999997</v>
          </cell>
          <cell r="BA55">
            <v>6960.4454999999998</v>
          </cell>
          <cell r="BB55">
            <v>6928.3171000000002</v>
          </cell>
          <cell r="BC55">
            <v>7075.4740000000002</v>
          </cell>
          <cell r="BD55">
            <v>8847.8711999999996</v>
          </cell>
          <cell r="BE55">
            <v>10126.361999999999</v>
          </cell>
          <cell r="BF55">
            <v>10288.5373</v>
          </cell>
          <cell r="BG55">
            <v>9821.1270000000004</v>
          </cell>
          <cell r="BH55">
            <v>9909.4940999999999</v>
          </cell>
          <cell r="BI55">
            <v>9938.7983999999997</v>
          </cell>
          <cell r="BJ55">
            <v>9463.6530000000002</v>
          </cell>
          <cell r="BK55">
            <v>8888.8160000000007</v>
          </cell>
          <cell r="BL55">
            <v>7648.7579999999998</v>
          </cell>
          <cell r="BM55">
            <v>6904.8098</v>
          </cell>
          <cell r="BN55">
            <v>6872.8705</v>
          </cell>
          <cell r="BO55">
            <v>7018.8440000000001</v>
          </cell>
          <cell r="BP55">
            <v>8777.0640999999996</v>
          </cell>
          <cell r="BQ55">
            <v>10045.332</v>
          </cell>
          <cell r="BR55">
            <v>10206.204400000001</v>
          </cell>
          <cell r="BS55">
            <v>9742.5329999999994</v>
          </cell>
          <cell r="BT55">
            <v>9830.1867999999995</v>
          </cell>
          <cell r="BU55">
            <v>9859.2585999999992</v>
          </cell>
          <cell r="BV55">
            <v>9387.9179999999997</v>
          </cell>
          <cell r="BW55">
            <v>8817.6895999999997</v>
          </cell>
          <cell r="BX55">
            <v>7587.54</v>
          </cell>
          <cell r="BY55">
            <v>6849.5398999999998</v>
          </cell>
          <cell r="BZ55">
            <v>6801.6480000000001</v>
          </cell>
          <cell r="CA55">
            <v>7194.1923999999999</v>
          </cell>
          <cell r="CB55">
            <v>8686.1162999999997</v>
          </cell>
          <cell r="CC55">
            <v>9941.223</v>
          </cell>
          <cell r="CD55">
            <v>10100.4293</v>
          </cell>
          <cell r="CE55">
            <v>9641.5679999999993</v>
          </cell>
          <cell r="CF55">
            <v>9728.3145999999997</v>
          </cell>
          <cell r="CG55">
            <v>9757.0918999999994</v>
          </cell>
          <cell r="CH55">
            <v>9290.6309999999994</v>
          </cell>
          <cell r="CI55">
            <v>8726.3109000000004</v>
          </cell>
          <cell r="CJ55">
            <v>7508.9070000000002</v>
          </cell>
          <cell r="CK55">
            <v>6778.5654000000004</v>
          </cell>
          <cell r="CL55">
            <v>6763.3567999999996</v>
          </cell>
          <cell r="CM55">
            <v>6907.0147999999999</v>
          </cell>
          <cell r="CN55">
            <v>8637.2168999999994</v>
          </cell>
          <cell r="CO55">
            <v>9885.2639999999992</v>
          </cell>
          <cell r="CP55">
            <v>10043.566000000001</v>
          </cell>
          <cell r="CQ55">
            <v>9587.2980000000007</v>
          </cell>
          <cell r="CR55">
            <v>9673.5562000000009</v>
          </cell>
          <cell r="CS55">
            <v>9702.1568000000007</v>
          </cell>
          <cell r="CT55">
            <v>9238.3410000000003</v>
          </cell>
          <cell r="CU55">
            <v>8677.1851999999999</v>
          </cell>
          <cell r="CV55">
            <v>7466.6459999999997</v>
          </cell>
          <cell r="CW55">
            <v>6740.4075000000003</v>
          </cell>
          <cell r="CX55">
            <v>6709.2245999999996</v>
          </cell>
          <cell r="CY55">
            <v>6851.7259999999997</v>
          </cell>
          <cell r="CZ55">
            <v>8568.0714000000007</v>
          </cell>
          <cell r="DA55">
            <v>9806.1450000000004</v>
          </cell>
          <cell r="DB55">
            <v>9963.1892000000007</v>
          </cell>
          <cell r="DC55">
            <v>9510.5519999999997</v>
          </cell>
          <cell r="DD55">
            <v>9596.1306000000004</v>
          </cell>
          <cell r="DE55">
            <v>9624.5018</v>
          </cell>
          <cell r="DF55">
            <v>9164.3970000000008</v>
          </cell>
          <cell r="DG55">
            <v>8607.7327999999998</v>
          </cell>
          <cell r="DH55">
            <v>7406.8739999999998</v>
          </cell>
          <cell r="DI55">
            <v>6686.4551000000001</v>
          </cell>
          <cell r="DJ55">
            <v>6655.5511999999999</v>
          </cell>
          <cell r="DK55">
            <v>6796.9132</v>
          </cell>
          <cell r="DL55">
            <v>8499.5303999999996</v>
          </cell>
          <cell r="DM55">
            <v>9727.6890000000003</v>
          </cell>
          <cell r="DN55">
            <v>9883.4727000000003</v>
          </cell>
          <cell r="DO55">
            <v>9434.4689999999991</v>
          </cell>
          <cell r="DP55">
            <v>9519.3590999999997</v>
          </cell>
          <cell r="DQ55">
            <v>9547.5040000000008</v>
          </cell>
          <cell r="DR55">
            <v>9091.0709999999999</v>
          </cell>
          <cell r="DS55">
            <v>8538.8693999999996</v>
          </cell>
          <cell r="DT55">
            <v>7347.6239999999998</v>
          </cell>
          <cell r="DU55">
            <v>6632.9646000000002</v>
          </cell>
          <cell r="DV55">
            <v>6586.6040999999996</v>
          </cell>
          <cell r="DW55">
            <v>6966.7308999999996</v>
          </cell>
          <cell r="DX55">
            <v>8411.4842000000008</v>
          </cell>
          <cell r="DY55">
            <v>9626.9159999999993</v>
          </cell>
          <cell r="DZ55">
            <v>9781.0951999999997</v>
          </cell>
          <cell r="EA55">
            <v>9336.7350000000006</v>
          </cell>
          <cell r="EB55">
            <v>9420.7419000000009</v>
          </cell>
          <cell r="EC55">
            <v>9448.6016</v>
          </cell>
          <cell r="ED55">
            <v>8996.9009999999998</v>
          </cell>
          <cell r="EE55">
            <v>8450.4140000000007</v>
          </cell>
          <cell r="EF55">
            <v>7271.5079999999998</v>
          </cell>
          <cell r="EG55">
            <v>6564.2469000000001</v>
          </cell>
        </row>
        <row r="56">
          <cell r="B56" t="str">
            <v>S_RPS15_NextLight_Agua_Caliente_3-1575</v>
          </cell>
          <cell r="AV56">
            <v>23714.0049</v>
          </cell>
          <cell r="AW56">
            <v>21738.849200000001</v>
          </cell>
          <cell r="AX56">
            <v>20465.633999999998</v>
          </cell>
          <cell r="AY56">
            <v>21107.422600000002</v>
          </cell>
          <cell r="AZ56">
            <v>17676.042000000001</v>
          </cell>
          <cell r="BA56">
            <v>17131.378100000002</v>
          </cell>
          <cell r="BB56">
            <v>16707.806499999999</v>
          </cell>
          <cell r="BC56">
            <v>16201.9228</v>
          </cell>
          <cell r="BD56">
            <v>22538.196599999999</v>
          </cell>
          <cell r="BE56">
            <v>23315.438999999998</v>
          </cell>
          <cell r="BF56">
            <v>24735.154200000001</v>
          </cell>
          <cell r="BG56">
            <v>23650.295999999998</v>
          </cell>
          <cell r="BH56">
            <v>22679.3737</v>
          </cell>
          <cell r="BI56">
            <v>20790.410400000001</v>
          </cell>
          <cell r="BJ56">
            <v>19572.735000000001</v>
          </cell>
          <cell r="BK56">
            <v>20186.521100000002</v>
          </cell>
          <cell r="BL56">
            <v>16904.852999999999</v>
          </cell>
          <cell r="BM56">
            <v>16383.952600000001</v>
          </cell>
          <cell r="BN56">
            <v>16707.806499999999</v>
          </cell>
          <cell r="BO56">
            <v>16201.9228</v>
          </cell>
          <cell r="BP56">
            <v>22538.196599999999</v>
          </cell>
          <cell r="BQ56">
            <v>23315.438999999998</v>
          </cell>
          <cell r="BR56">
            <v>24735.154200000001</v>
          </cell>
          <cell r="BS56">
            <v>23650.295999999998</v>
          </cell>
          <cell r="BT56">
            <v>22679.3737</v>
          </cell>
          <cell r="BU56">
            <v>20790.410400000001</v>
          </cell>
          <cell r="BV56">
            <v>19572.735000000001</v>
          </cell>
          <cell r="BW56">
            <v>20186.521100000002</v>
          </cell>
          <cell r="BX56">
            <v>16904.852999999999</v>
          </cell>
          <cell r="BY56">
            <v>16383.952600000001</v>
          </cell>
          <cell r="BZ56">
            <v>16668.219499999999</v>
          </cell>
          <cell r="CA56">
            <v>16740.806799999998</v>
          </cell>
          <cell r="CB56">
            <v>22484.7991</v>
          </cell>
          <cell r="CC56">
            <v>23260.203000000001</v>
          </cell>
          <cell r="CD56">
            <v>24676.554899999999</v>
          </cell>
          <cell r="CE56">
            <v>23594.274000000001</v>
          </cell>
          <cell r="CF56">
            <v>22625.6538</v>
          </cell>
          <cell r="CG56">
            <v>20741.148300000001</v>
          </cell>
          <cell r="CH56">
            <v>19526.361000000001</v>
          </cell>
          <cell r="CI56">
            <v>20138.697400000001</v>
          </cell>
          <cell r="CJ56">
            <v>16864.809000000001</v>
          </cell>
          <cell r="CK56">
            <v>16345.137500000001</v>
          </cell>
          <cell r="CL56">
            <v>16707.806499999999</v>
          </cell>
          <cell r="CM56">
            <v>16201.9228</v>
          </cell>
          <cell r="CN56">
            <v>22538.196599999999</v>
          </cell>
          <cell r="CO56">
            <v>23315.438999999998</v>
          </cell>
          <cell r="CP56">
            <v>24735.154200000001</v>
          </cell>
          <cell r="CQ56">
            <v>23650.295999999998</v>
          </cell>
          <cell r="CR56">
            <v>22679.3737</v>
          </cell>
          <cell r="CS56">
            <v>20790.410400000001</v>
          </cell>
          <cell r="CT56">
            <v>19572.735000000001</v>
          </cell>
          <cell r="CU56">
            <v>20186.521100000002</v>
          </cell>
          <cell r="CV56">
            <v>16904.852999999999</v>
          </cell>
          <cell r="CW56">
            <v>16383.952600000001</v>
          </cell>
          <cell r="CX56">
            <v>16707.806499999999</v>
          </cell>
          <cell r="CY56">
            <v>16201.9228</v>
          </cell>
          <cell r="CZ56">
            <v>22538.196599999999</v>
          </cell>
          <cell r="DA56">
            <v>23315.438999999998</v>
          </cell>
          <cell r="DB56">
            <v>24735.154200000001</v>
          </cell>
          <cell r="DC56">
            <v>23650.295999999998</v>
          </cell>
          <cell r="DD56">
            <v>22679.3737</v>
          </cell>
          <cell r="DE56">
            <v>20790.410400000001</v>
          </cell>
          <cell r="DF56">
            <v>19572.735000000001</v>
          </cell>
          <cell r="DG56">
            <v>20186.521100000002</v>
          </cell>
          <cell r="DH56">
            <v>16904.852999999999</v>
          </cell>
          <cell r="DI56">
            <v>16383.952600000001</v>
          </cell>
          <cell r="DJ56">
            <v>16707.806499999999</v>
          </cell>
          <cell r="DK56">
            <v>16201.9228</v>
          </cell>
          <cell r="DL56">
            <v>22538.196599999999</v>
          </cell>
          <cell r="DM56">
            <v>23315.438999999998</v>
          </cell>
          <cell r="DN56">
            <v>24735.154200000001</v>
          </cell>
          <cell r="DO56">
            <v>23650.295999999998</v>
          </cell>
          <cell r="DP56">
            <v>22679.3737</v>
          </cell>
          <cell r="DQ56">
            <v>20790.410400000001</v>
          </cell>
          <cell r="DR56">
            <v>19572.735000000001</v>
          </cell>
          <cell r="DS56">
            <v>20186.521100000002</v>
          </cell>
          <cell r="DT56">
            <v>16904.852999999999</v>
          </cell>
          <cell r="DU56">
            <v>16383.952600000001</v>
          </cell>
          <cell r="DV56">
            <v>16668.219499999999</v>
          </cell>
          <cell r="DW56">
            <v>16740.806799999998</v>
          </cell>
          <cell r="DX56">
            <v>22484.7991</v>
          </cell>
          <cell r="DY56">
            <v>23260.203000000001</v>
          </cell>
          <cell r="DZ56">
            <v>24676.554899999999</v>
          </cell>
          <cell r="EA56">
            <v>23594.274000000001</v>
          </cell>
          <cell r="EB56">
            <v>22625.6538</v>
          </cell>
          <cell r="EC56">
            <v>20741.148300000001</v>
          </cell>
          <cell r="ED56">
            <v>19526.361000000001</v>
          </cell>
          <cell r="EE56">
            <v>20138.697400000001</v>
          </cell>
          <cell r="EF56">
            <v>16864.809000000001</v>
          </cell>
          <cell r="EG56">
            <v>16345.137500000001</v>
          </cell>
        </row>
        <row r="57">
          <cell r="B57" t="str">
            <v>S_RPS15_Shell_Big_Horn_3-1562</v>
          </cell>
          <cell r="C57">
            <v>0</v>
          </cell>
          <cell r="D57">
            <v>0</v>
          </cell>
          <cell r="E57">
            <v>12500.009599999999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31250.003199999999</v>
          </cell>
          <cell r="M57">
            <v>31250.003199999999</v>
          </cell>
          <cell r="N57">
            <v>0</v>
          </cell>
          <cell r="O57">
            <v>0</v>
          </cell>
          <cell r="P57">
            <v>0</v>
          </cell>
          <cell r="Q57">
            <v>12500.009599999999</v>
          </cell>
        </row>
        <row r="58">
          <cell r="B58" t="str">
            <v>S_RPS15_Shell_White_Creek_3-1563</v>
          </cell>
          <cell r="C58">
            <v>0</v>
          </cell>
          <cell r="D58">
            <v>0</v>
          </cell>
          <cell r="E58">
            <v>1040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20800</v>
          </cell>
          <cell r="M58">
            <v>20800</v>
          </cell>
          <cell r="N58">
            <v>0</v>
          </cell>
          <cell r="O58">
            <v>0</v>
          </cell>
          <cell r="P58">
            <v>0</v>
          </cell>
          <cell r="Q58">
            <v>1040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20000</v>
          </cell>
          <cell r="Y58">
            <v>21600</v>
          </cell>
          <cell r="Z58">
            <v>0</v>
          </cell>
          <cell r="AA58">
            <v>0</v>
          </cell>
          <cell r="AB58">
            <v>0</v>
          </cell>
          <cell r="AC58">
            <v>10400</v>
          </cell>
        </row>
        <row r="59">
          <cell r="B59" t="str">
            <v>S_RPS15_Sunpower_Carrisa_2_3-1564</v>
          </cell>
          <cell r="AD59">
            <v>1928.5781999999999</v>
          </cell>
          <cell r="AE59">
            <v>2110.2516999999998</v>
          </cell>
          <cell r="AF59">
            <v>3312.0430999999999</v>
          </cell>
          <cell r="AG59">
            <v>4159.9740000000002</v>
          </cell>
          <cell r="AH59">
            <v>4511.2006000000001</v>
          </cell>
          <cell r="AI59">
            <v>4189.4160000000002</v>
          </cell>
          <cell r="AJ59">
            <v>4656.7797</v>
          </cell>
          <cell r="AK59">
            <v>4384.3765000000003</v>
          </cell>
          <cell r="AL59">
            <v>3787.1579999999999</v>
          </cell>
          <cell r="AM59">
            <v>3059.3714</v>
          </cell>
          <cell r="AN59">
            <v>2468.3939999999998</v>
          </cell>
          <cell r="AO59">
            <v>2099.1215999999999</v>
          </cell>
          <cell r="AP59">
            <v>1932.0346999999999</v>
          </cell>
          <cell r="AQ59">
            <v>2041.1356000000001</v>
          </cell>
          <cell r="AR59">
            <v>3317.9857999999999</v>
          </cell>
          <cell r="AS59">
            <v>4167.4409999999998</v>
          </cell>
          <cell r="AT59">
            <v>4519.2884999999997</v>
          </cell>
          <cell r="AU59">
            <v>4196.9340000000002</v>
          </cell>
          <cell r="AV59">
            <v>4665.1279999999997</v>
          </cell>
          <cell r="AW59">
            <v>4392.2380999999996</v>
          </cell>
          <cell r="AX59">
            <v>3793.9409999999998</v>
          </cell>
          <cell r="AY59">
            <v>3064.8521999999998</v>
          </cell>
          <cell r="AZ59">
            <v>2472.8220000000001</v>
          </cell>
          <cell r="BA59">
            <v>2102.8818999999999</v>
          </cell>
          <cell r="BB59">
            <v>1932.0346999999999</v>
          </cell>
          <cell r="BC59">
            <v>2041.1356000000001</v>
          </cell>
          <cell r="BD59">
            <v>3317.9857999999999</v>
          </cell>
          <cell r="BE59">
            <v>4167.4409999999998</v>
          </cell>
          <cell r="BF59">
            <v>4519.2884999999997</v>
          </cell>
          <cell r="BG59">
            <v>4196.9340000000002</v>
          </cell>
          <cell r="BH59">
            <v>4665.1279999999997</v>
          </cell>
          <cell r="BI59">
            <v>4392.2380999999996</v>
          </cell>
          <cell r="BJ59">
            <v>3793.9409999999998</v>
          </cell>
          <cell r="BK59">
            <v>3064.8521999999998</v>
          </cell>
          <cell r="BL59">
            <v>2472.8220000000001</v>
          </cell>
          <cell r="BM59">
            <v>2102.8818999999999</v>
          </cell>
          <cell r="BN59">
            <v>1932.0346999999999</v>
          </cell>
          <cell r="BO59">
            <v>2041.1356000000001</v>
          </cell>
          <cell r="BP59">
            <v>3317.9857999999999</v>
          </cell>
          <cell r="BQ59">
            <v>4167.4409999999998</v>
          </cell>
          <cell r="BR59">
            <v>4519.2884999999997</v>
          </cell>
          <cell r="BS59">
            <v>4196.9340000000002</v>
          </cell>
          <cell r="BT59">
            <v>4665.1279999999997</v>
          </cell>
          <cell r="BU59">
            <v>4392.2380999999996</v>
          </cell>
          <cell r="BV59">
            <v>3793.9409999999998</v>
          </cell>
          <cell r="BW59">
            <v>3064.8521999999998</v>
          </cell>
          <cell r="BX59">
            <v>2472.8220000000001</v>
          </cell>
          <cell r="BY59">
            <v>2102.8818999999999</v>
          </cell>
          <cell r="BZ59">
            <v>1928.5781999999999</v>
          </cell>
          <cell r="CA59">
            <v>2110.2516999999998</v>
          </cell>
          <cell r="CB59">
            <v>3312.0430999999999</v>
          </cell>
          <cell r="CC59">
            <v>4159.9740000000002</v>
          </cell>
          <cell r="CD59">
            <v>4511.2006000000001</v>
          </cell>
          <cell r="CE59">
            <v>4189.4160000000002</v>
          </cell>
          <cell r="CF59">
            <v>4656.7797</v>
          </cell>
          <cell r="CG59">
            <v>4384.3765000000003</v>
          </cell>
          <cell r="CH59">
            <v>3787.1579999999999</v>
          </cell>
          <cell r="CI59">
            <v>3059.3714</v>
          </cell>
          <cell r="CJ59">
            <v>2468.3939999999998</v>
          </cell>
          <cell r="CK59">
            <v>2099.1215999999999</v>
          </cell>
          <cell r="CL59">
            <v>1932.0346999999999</v>
          </cell>
          <cell r="CM59">
            <v>2041.1356000000001</v>
          </cell>
          <cell r="CN59">
            <v>3317.9857999999999</v>
          </cell>
          <cell r="CO59">
            <v>4167.4409999999998</v>
          </cell>
          <cell r="CP59">
            <v>4519.2884999999997</v>
          </cell>
          <cell r="CQ59">
            <v>4196.9340000000002</v>
          </cell>
          <cell r="CR59">
            <v>4665.1279999999997</v>
          </cell>
          <cell r="CS59">
            <v>4392.2380999999996</v>
          </cell>
          <cell r="CT59">
            <v>3793.9409999999998</v>
          </cell>
          <cell r="CU59">
            <v>3064.8521999999998</v>
          </cell>
          <cell r="CV59">
            <v>2472.8220000000001</v>
          </cell>
          <cell r="CW59">
            <v>2102.8818999999999</v>
          </cell>
          <cell r="CX59">
            <v>1932.0346999999999</v>
          </cell>
          <cell r="CY59">
            <v>2041.1356000000001</v>
          </cell>
          <cell r="CZ59">
            <v>3317.9857999999999</v>
          </cell>
          <cell r="DA59">
            <v>4167.4409999999998</v>
          </cell>
          <cell r="DB59">
            <v>4519.2884999999997</v>
          </cell>
          <cell r="DC59">
            <v>4196.9340000000002</v>
          </cell>
          <cell r="DD59">
            <v>4665.1279999999997</v>
          </cell>
          <cell r="DE59">
            <v>4392.2380999999996</v>
          </cell>
          <cell r="DF59">
            <v>3793.9409999999998</v>
          </cell>
          <cell r="DG59">
            <v>3064.8521999999998</v>
          </cell>
          <cell r="DH59">
            <v>2472.8220000000001</v>
          </cell>
          <cell r="DI59">
            <v>2102.8818999999999</v>
          </cell>
          <cell r="DJ59">
            <v>1932.0346999999999</v>
          </cell>
          <cell r="DK59">
            <v>2041.1356000000001</v>
          </cell>
          <cell r="DL59">
            <v>3317.9857999999999</v>
          </cell>
          <cell r="DM59">
            <v>4167.4409999999998</v>
          </cell>
          <cell r="DN59">
            <v>4519.2884999999997</v>
          </cell>
          <cell r="DO59">
            <v>4196.9340000000002</v>
          </cell>
          <cell r="DP59">
            <v>4665.1279999999997</v>
          </cell>
          <cell r="DQ59">
            <v>4392.2380999999996</v>
          </cell>
          <cell r="DR59">
            <v>3793.9409999999998</v>
          </cell>
          <cell r="DS59">
            <v>3064.8521999999998</v>
          </cell>
          <cell r="DT59">
            <v>2472.8220000000001</v>
          </cell>
          <cell r="DU59">
            <v>2102.8818999999999</v>
          </cell>
          <cell r="DV59">
            <v>1928.5781999999999</v>
          </cell>
          <cell r="DW59">
            <v>2110.2516999999998</v>
          </cell>
          <cell r="DX59">
            <v>3312.0430999999999</v>
          </cell>
          <cell r="DY59">
            <v>4159.9740000000002</v>
          </cell>
          <cell r="DZ59">
            <v>4511.2006000000001</v>
          </cell>
          <cell r="EA59">
            <v>4189.4160000000002</v>
          </cell>
          <cell r="EB59">
            <v>4656.7797</v>
          </cell>
          <cell r="EC59">
            <v>4384.3765000000003</v>
          </cell>
          <cell r="ED59">
            <v>3787.1579999999999</v>
          </cell>
          <cell r="EE59">
            <v>3059.3714</v>
          </cell>
          <cell r="EF59">
            <v>2468.3939999999998</v>
          </cell>
          <cell r="EG59">
            <v>2099.1215999999999</v>
          </cell>
        </row>
        <row r="60">
          <cell r="B60" t="str">
            <v>S_RPS16_Big_Valley_Power_3-1565</v>
          </cell>
          <cell r="C60">
            <v>3965.8796000000002</v>
          </cell>
          <cell r="D60">
            <v>3039.915</v>
          </cell>
          <cell r="E60">
            <v>3270.5093000000002</v>
          </cell>
          <cell r="F60">
            <v>3177.2426999999998</v>
          </cell>
          <cell r="G60">
            <v>3015.1491999999998</v>
          </cell>
          <cell r="H60">
            <v>3380.6554000000001</v>
          </cell>
          <cell r="I60">
            <v>3420.5160000000001</v>
          </cell>
          <cell r="J60">
            <v>3974.4728</v>
          </cell>
          <cell r="K60">
            <v>3597.7350000000001</v>
          </cell>
          <cell r="L60">
            <v>3423.5191</v>
          </cell>
          <cell r="M60">
            <v>3426.1293000000001</v>
          </cell>
          <cell r="N60">
            <v>2885.373</v>
          </cell>
          <cell r="O60">
            <v>3743.1662999999999</v>
          </cell>
          <cell r="P60">
            <v>2869.2</v>
          </cell>
          <cell r="Q60">
            <v>3086.8404999999998</v>
          </cell>
          <cell r="R60">
            <v>3177.2426999999998</v>
          </cell>
          <cell r="S60">
            <v>3015.1491999999998</v>
          </cell>
          <cell r="T60">
            <v>3380.6554000000001</v>
          </cell>
          <cell r="U60">
            <v>3420.5160000000001</v>
          </cell>
          <cell r="V60">
            <v>3974.4728</v>
          </cell>
          <cell r="W60">
            <v>3597.7350000000001</v>
          </cell>
          <cell r="X60">
            <v>3423.5191</v>
          </cell>
          <cell r="Y60">
            <v>3426.1293000000001</v>
          </cell>
          <cell r="Z60">
            <v>2885.373</v>
          </cell>
          <cell r="AA60">
            <v>3743.1662999999999</v>
          </cell>
          <cell r="AB60">
            <v>2869.2</v>
          </cell>
          <cell r="AC60">
            <v>3086.8404999999998</v>
          </cell>
          <cell r="AD60">
            <v>3168.7145999999998</v>
          </cell>
          <cell r="AE60">
            <v>3114.4376000000002</v>
          </cell>
          <cell r="AF60">
            <v>3371.5817000000002</v>
          </cell>
          <cell r="AG60">
            <v>3411.3420000000001</v>
          </cell>
          <cell r="AH60">
            <v>3963.8056999999999</v>
          </cell>
          <cell r="AI60">
            <v>3588.0749999999998</v>
          </cell>
          <cell r="AJ60">
            <v>3414.3276000000001</v>
          </cell>
          <cell r="AK60">
            <v>3416.9285</v>
          </cell>
          <cell r="AL60">
            <v>2877.6239999999998</v>
          </cell>
          <cell r="AM60">
            <v>3733.1161000000002</v>
          </cell>
          <cell r="AN60">
            <v>2861.502</v>
          </cell>
          <cell r="AO60">
            <v>3078.5418</v>
          </cell>
          <cell r="AP60">
            <v>3177.2426999999998</v>
          </cell>
          <cell r="AQ60">
            <v>3015.1491999999998</v>
          </cell>
          <cell r="AR60">
            <v>3380.6554000000001</v>
          </cell>
          <cell r="AS60">
            <v>3420.5160000000001</v>
          </cell>
          <cell r="AT60">
            <v>3974.4728</v>
          </cell>
          <cell r="AU60">
            <v>3597.7350000000001</v>
          </cell>
          <cell r="AV60">
            <v>3423.5191</v>
          </cell>
          <cell r="AW60">
            <v>3426.1293000000001</v>
          </cell>
          <cell r="AX60">
            <v>2885.373</v>
          </cell>
          <cell r="AY60">
            <v>3743.1662999999999</v>
          </cell>
          <cell r="AZ60">
            <v>2869.2</v>
          </cell>
          <cell r="BA60">
            <v>3086.8404999999998</v>
          </cell>
          <cell r="BB60">
            <v>3177.2426999999998</v>
          </cell>
          <cell r="BC60">
            <v>3015.1491999999998</v>
          </cell>
          <cell r="BD60">
            <v>3380.6554000000001</v>
          </cell>
          <cell r="BE60">
            <v>3420.5160000000001</v>
          </cell>
          <cell r="BF60">
            <v>3974.4728</v>
          </cell>
          <cell r="BG60">
            <v>3597.7350000000001</v>
          </cell>
          <cell r="BH60">
            <v>3423.5191</v>
          </cell>
          <cell r="BI60">
            <v>3426.1293000000001</v>
          </cell>
          <cell r="BJ60">
            <v>2885.373</v>
          </cell>
          <cell r="BK60">
            <v>3743.1662999999999</v>
          </cell>
          <cell r="BL60">
            <v>2869.2</v>
          </cell>
          <cell r="BM60">
            <v>3086.8404999999998</v>
          </cell>
          <cell r="BN60">
            <v>3177.2426999999998</v>
          </cell>
          <cell r="BO60">
            <v>3015.1491999999998</v>
          </cell>
          <cell r="BP60">
            <v>3380.6554000000001</v>
          </cell>
          <cell r="BQ60">
            <v>3420.5160000000001</v>
          </cell>
          <cell r="BR60">
            <v>3974.4728</v>
          </cell>
          <cell r="BS60">
            <v>3597.7350000000001</v>
          </cell>
          <cell r="BT60">
            <v>3423.5191</v>
          </cell>
          <cell r="BU60">
            <v>3426.1293000000001</v>
          </cell>
          <cell r="BV60">
            <v>2885.373</v>
          </cell>
          <cell r="BW60">
            <v>3743.1662999999999</v>
          </cell>
          <cell r="BX60">
            <v>2869.2</v>
          </cell>
          <cell r="BY60">
            <v>3086.8404999999998</v>
          </cell>
          <cell r="BZ60">
            <v>3177.3946000000001</v>
          </cell>
          <cell r="CA60">
            <v>3122.9665</v>
          </cell>
          <cell r="CB60">
            <v>3380.8197</v>
          </cell>
          <cell r="CC60">
            <v>3420.681</v>
          </cell>
          <cell r="CD60">
            <v>3974.6588000000002</v>
          </cell>
          <cell r="CE60">
            <v>3597.9090000000001</v>
          </cell>
          <cell r="CF60">
            <v>3423.6833999999999</v>
          </cell>
          <cell r="CG60">
            <v>3426.2905000000001</v>
          </cell>
          <cell r="CH60">
            <v>2885.511</v>
          </cell>
          <cell r="CI60">
            <v>3743.3429999999998</v>
          </cell>
          <cell r="CJ60">
            <v>2869.3380000000002</v>
          </cell>
          <cell r="CK60">
            <v>3086.9893000000002</v>
          </cell>
          <cell r="CL60">
            <v>3177.2426999999998</v>
          </cell>
          <cell r="CM60">
            <v>3015.1491999999998</v>
          </cell>
          <cell r="CN60">
            <v>3380.6554000000001</v>
          </cell>
          <cell r="CO60">
            <v>3420.5160000000001</v>
          </cell>
          <cell r="CP60">
            <v>3974.4728</v>
          </cell>
          <cell r="CQ60">
            <v>3597.7350000000001</v>
          </cell>
          <cell r="CR60">
            <v>3423.5191</v>
          </cell>
          <cell r="CS60">
            <v>3426.1293000000001</v>
          </cell>
          <cell r="CT60">
            <v>2885.373</v>
          </cell>
          <cell r="CU60">
            <v>3743.1662999999999</v>
          </cell>
          <cell r="CV60">
            <v>2869.2</v>
          </cell>
          <cell r="CW60">
            <v>3086.8404999999998</v>
          </cell>
          <cell r="CX60">
            <v>3177.2426999999998</v>
          </cell>
          <cell r="CY60">
            <v>3015.1491999999998</v>
          </cell>
          <cell r="CZ60">
            <v>3380.6554000000001</v>
          </cell>
          <cell r="DA60">
            <v>3420.5160000000001</v>
          </cell>
          <cell r="DB60">
            <v>3974.4728</v>
          </cell>
          <cell r="DC60">
            <v>3597.7350000000001</v>
          </cell>
          <cell r="DD60">
            <v>3423.5191</v>
          </cell>
          <cell r="DE60">
            <v>3426.1293000000001</v>
          </cell>
          <cell r="DF60">
            <v>2885.373</v>
          </cell>
          <cell r="DG60">
            <v>3743.1662999999999</v>
          </cell>
          <cell r="DH60">
            <v>2869.2</v>
          </cell>
          <cell r="DI60">
            <v>3086.8404999999998</v>
          </cell>
          <cell r="DJ60">
            <v>3177.2426999999998</v>
          </cell>
          <cell r="DK60">
            <v>3015.1491999999998</v>
          </cell>
          <cell r="DL60">
            <v>3380.6554000000001</v>
          </cell>
          <cell r="DM60">
            <v>3420.5160000000001</v>
          </cell>
          <cell r="DN60">
            <v>3974.4728</v>
          </cell>
          <cell r="DO60">
            <v>3597.7350000000001</v>
          </cell>
          <cell r="DP60">
            <v>3423.5191</v>
          </cell>
          <cell r="DQ60">
            <v>3426.1293000000001</v>
          </cell>
          <cell r="DR60">
            <v>2885.373</v>
          </cell>
          <cell r="DS60">
            <v>3743.1662999999999</v>
          </cell>
          <cell r="DT60">
            <v>2869.2</v>
          </cell>
          <cell r="DU60">
            <v>3086.8404999999998</v>
          </cell>
          <cell r="DV60">
            <v>3177.3946000000001</v>
          </cell>
          <cell r="DW60">
            <v>3122.9665</v>
          </cell>
          <cell r="DX60">
            <v>3380.8197</v>
          </cell>
          <cell r="DY60">
            <v>3420.681</v>
          </cell>
          <cell r="DZ60">
            <v>3974.6588000000002</v>
          </cell>
          <cell r="EA60">
            <v>3597.9090000000001</v>
          </cell>
          <cell r="EB60">
            <v>3423.6833999999999</v>
          </cell>
          <cell r="EC60">
            <v>3426.2905000000001</v>
          </cell>
          <cell r="ED60">
            <v>2885.511</v>
          </cell>
          <cell r="EE60">
            <v>3743.3429999999998</v>
          </cell>
          <cell r="EF60">
            <v>2869.3380000000002</v>
          </cell>
          <cell r="EG60">
            <v>3086.9893000000002</v>
          </cell>
        </row>
        <row r="61">
          <cell r="B61" t="str">
            <v>S_RPS16_Castelanelli_Biogas_3-1566</v>
          </cell>
          <cell r="C61">
            <v>31.024799999999999</v>
          </cell>
          <cell r="D61">
            <v>30.024000000000001</v>
          </cell>
          <cell r="E61">
            <v>31.024799999999999</v>
          </cell>
          <cell r="F61">
            <v>31.024799999999999</v>
          </cell>
          <cell r="G61">
            <v>28.022400000000001</v>
          </cell>
          <cell r="H61">
            <v>31.024799999999999</v>
          </cell>
          <cell r="I61">
            <v>30.024000000000001</v>
          </cell>
          <cell r="J61">
            <v>31.024799999999999</v>
          </cell>
          <cell r="K61">
            <v>30.024000000000001</v>
          </cell>
          <cell r="L61">
            <v>31.024799999999999</v>
          </cell>
          <cell r="M61">
            <v>31.024799999999999</v>
          </cell>
          <cell r="N61">
            <v>30.024000000000001</v>
          </cell>
          <cell r="O61">
            <v>31.024799999999999</v>
          </cell>
          <cell r="P61">
            <v>30.024000000000001</v>
          </cell>
          <cell r="Q61">
            <v>31.024799999999999</v>
          </cell>
          <cell r="R61">
            <v>31.024799999999999</v>
          </cell>
          <cell r="S61">
            <v>28.022400000000001</v>
          </cell>
          <cell r="T61">
            <v>31.024799999999999</v>
          </cell>
          <cell r="U61">
            <v>30.024000000000001</v>
          </cell>
          <cell r="V61">
            <v>31.024799999999999</v>
          </cell>
          <cell r="W61">
            <v>30.024000000000001</v>
          </cell>
          <cell r="X61">
            <v>31.024799999999999</v>
          </cell>
          <cell r="Y61">
            <v>31.024799999999999</v>
          </cell>
          <cell r="Z61">
            <v>30.024000000000001</v>
          </cell>
          <cell r="AA61">
            <v>31.024799999999999</v>
          </cell>
          <cell r="AB61">
            <v>30.024000000000001</v>
          </cell>
          <cell r="AC61">
            <v>31.024799999999999</v>
          </cell>
          <cell r="AD61">
            <v>31.024799999999999</v>
          </cell>
          <cell r="AE61">
            <v>29.023199999999999</v>
          </cell>
          <cell r="AF61">
            <v>31.024799999999999</v>
          </cell>
          <cell r="AG61">
            <v>30.024000000000001</v>
          </cell>
          <cell r="AH61">
            <v>31.024799999999999</v>
          </cell>
          <cell r="AI61">
            <v>30.024000000000001</v>
          </cell>
          <cell r="AJ61">
            <v>31.024799999999999</v>
          </cell>
          <cell r="AK61">
            <v>31.024799999999999</v>
          </cell>
          <cell r="AL61">
            <v>30.024000000000001</v>
          </cell>
          <cell r="AM61">
            <v>31.024799999999999</v>
          </cell>
          <cell r="AN61">
            <v>30.024000000000001</v>
          </cell>
          <cell r="AO61">
            <v>31.024799999999999</v>
          </cell>
          <cell r="AP61">
            <v>31.024799999999999</v>
          </cell>
          <cell r="AQ61">
            <v>28.022400000000001</v>
          </cell>
          <cell r="AR61">
            <v>31.024799999999999</v>
          </cell>
          <cell r="AS61">
            <v>30.024000000000001</v>
          </cell>
          <cell r="AT61">
            <v>31.024799999999999</v>
          </cell>
          <cell r="AU61">
            <v>30.024000000000001</v>
          </cell>
          <cell r="AV61">
            <v>31.024799999999999</v>
          </cell>
          <cell r="AW61">
            <v>31.024799999999999</v>
          </cell>
          <cell r="AX61">
            <v>30.024000000000001</v>
          </cell>
          <cell r="AY61">
            <v>31.024799999999999</v>
          </cell>
          <cell r="AZ61">
            <v>30.024000000000001</v>
          </cell>
          <cell r="BA61">
            <v>31.024799999999999</v>
          </cell>
          <cell r="BB61">
            <v>31.024799999999999</v>
          </cell>
          <cell r="BC61">
            <v>28.022400000000001</v>
          </cell>
          <cell r="BD61">
            <v>31.024799999999999</v>
          </cell>
          <cell r="BE61">
            <v>30.024000000000001</v>
          </cell>
          <cell r="BF61">
            <v>31.024799999999999</v>
          </cell>
          <cell r="BG61">
            <v>30.024000000000001</v>
          </cell>
          <cell r="BH61">
            <v>31.024799999999999</v>
          </cell>
          <cell r="BI61">
            <v>31.024799999999999</v>
          </cell>
          <cell r="BJ61">
            <v>30.024000000000001</v>
          </cell>
          <cell r="BK61">
            <v>31.024799999999999</v>
          </cell>
          <cell r="BL61">
            <v>30.024000000000001</v>
          </cell>
          <cell r="BM61">
            <v>31.024799999999999</v>
          </cell>
          <cell r="BN61">
            <v>31.024799999999999</v>
          </cell>
          <cell r="BO61">
            <v>28.022400000000001</v>
          </cell>
          <cell r="BP61">
            <v>31.024799999999999</v>
          </cell>
          <cell r="BQ61">
            <v>30.024000000000001</v>
          </cell>
          <cell r="BR61">
            <v>31.024799999999999</v>
          </cell>
          <cell r="BS61">
            <v>30.024000000000001</v>
          </cell>
          <cell r="BT61">
            <v>31.024799999999999</v>
          </cell>
          <cell r="BU61">
            <v>31.024799999999999</v>
          </cell>
          <cell r="BV61">
            <v>30.024000000000001</v>
          </cell>
          <cell r="BW61">
            <v>31.024799999999999</v>
          </cell>
          <cell r="BX61">
            <v>30.024000000000001</v>
          </cell>
          <cell r="BY61">
            <v>31.024799999999999</v>
          </cell>
          <cell r="BZ61">
            <v>31.024799999999999</v>
          </cell>
          <cell r="CA61">
            <v>29.023199999999999</v>
          </cell>
          <cell r="CB61">
            <v>31.024799999999999</v>
          </cell>
          <cell r="CC61">
            <v>30.024000000000001</v>
          </cell>
          <cell r="CD61">
            <v>31.024799999999999</v>
          </cell>
          <cell r="CE61">
            <v>30.024000000000001</v>
          </cell>
          <cell r="CF61">
            <v>31.024799999999999</v>
          </cell>
          <cell r="CG61">
            <v>31.024799999999999</v>
          </cell>
          <cell r="CH61">
            <v>30.024000000000001</v>
          </cell>
          <cell r="CI61">
            <v>31.024799999999999</v>
          </cell>
          <cell r="CJ61">
            <v>30.024000000000001</v>
          </cell>
          <cell r="CK61">
            <v>31.024799999999999</v>
          </cell>
          <cell r="CL61">
            <v>31.024799999999999</v>
          </cell>
          <cell r="CM61">
            <v>28.022400000000001</v>
          </cell>
          <cell r="CN61">
            <v>31.024799999999999</v>
          </cell>
          <cell r="CO61">
            <v>30.024000000000001</v>
          </cell>
          <cell r="CP61">
            <v>31.024799999999999</v>
          </cell>
          <cell r="CQ61">
            <v>30.024000000000001</v>
          </cell>
          <cell r="CR61">
            <v>31.024799999999999</v>
          </cell>
          <cell r="CS61">
            <v>31.024799999999999</v>
          </cell>
          <cell r="CT61">
            <v>30.024000000000001</v>
          </cell>
          <cell r="CU61">
            <v>31.024799999999999</v>
          </cell>
          <cell r="CV61">
            <v>30.024000000000001</v>
          </cell>
          <cell r="CW61">
            <v>31.024799999999999</v>
          </cell>
          <cell r="CX61">
            <v>31.024799999999999</v>
          </cell>
          <cell r="CY61">
            <v>28.022400000000001</v>
          </cell>
          <cell r="CZ61">
            <v>31.024799999999999</v>
          </cell>
          <cell r="DA61">
            <v>30.024000000000001</v>
          </cell>
          <cell r="DB61">
            <v>31.024799999999999</v>
          </cell>
          <cell r="DC61">
            <v>30.024000000000001</v>
          </cell>
          <cell r="DD61">
            <v>31.024799999999999</v>
          </cell>
          <cell r="DE61">
            <v>31.024799999999999</v>
          </cell>
          <cell r="DF61">
            <v>30.024000000000001</v>
          </cell>
          <cell r="DG61">
            <v>31.024799999999999</v>
          </cell>
          <cell r="DH61">
            <v>30.024000000000001</v>
          </cell>
          <cell r="DI61">
            <v>31.024799999999999</v>
          </cell>
          <cell r="DJ61">
            <v>28.7928</v>
          </cell>
          <cell r="DK61">
            <v>26.006399999999999</v>
          </cell>
          <cell r="DL61">
            <v>28.7928</v>
          </cell>
          <cell r="DM61">
            <v>27.864000000000001</v>
          </cell>
          <cell r="DN61">
            <v>28.7928</v>
          </cell>
          <cell r="DO61">
            <v>27.864000000000001</v>
          </cell>
        </row>
        <row r="62">
          <cell r="B62" t="str">
            <v>S_RPS16_Combie_North_3-1567</v>
          </cell>
          <cell r="C62">
            <v>73.953599999999994</v>
          </cell>
          <cell r="D62">
            <v>71.567999999999998</v>
          </cell>
          <cell r="E62">
            <v>73.953599999999994</v>
          </cell>
          <cell r="F62">
            <v>111.7488</v>
          </cell>
          <cell r="G62">
            <v>100.9344</v>
          </cell>
          <cell r="H62">
            <v>111.7488</v>
          </cell>
          <cell r="I62">
            <v>108.14400000000001</v>
          </cell>
          <cell r="J62">
            <v>111.7488</v>
          </cell>
          <cell r="K62">
            <v>108.14400000000001</v>
          </cell>
          <cell r="L62">
            <v>111.7488</v>
          </cell>
          <cell r="M62">
            <v>111.7488</v>
          </cell>
          <cell r="N62">
            <v>108.14400000000001</v>
          </cell>
          <cell r="O62">
            <v>111.7488</v>
          </cell>
          <cell r="P62">
            <v>108.14400000000001</v>
          </cell>
          <cell r="Q62">
            <v>111.7488</v>
          </cell>
          <cell r="R62">
            <v>111.7488</v>
          </cell>
          <cell r="S62">
            <v>100.9344</v>
          </cell>
          <cell r="T62">
            <v>111.7488</v>
          </cell>
          <cell r="U62">
            <v>108.14400000000001</v>
          </cell>
          <cell r="V62">
            <v>111.7488</v>
          </cell>
          <cell r="W62">
            <v>108.14400000000001</v>
          </cell>
          <cell r="X62">
            <v>111.7488</v>
          </cell>
          <cell r="Y62">
            <v>111.7488</v>
          </cell>
          <cell r="Z62">
            <v>108.14400000000001</v>
          </cell>
          <cell r="AA62">
            <v>111.7488</v>
          </cell>
          <cell r="AB62">
            <v>108.14400000000001</v>
          </cell>
          <cell r="AC62">
            <v>111.7488</v>
          </cell>
          <cell r="AD62">
            <v>111.4512</v>
          </cell>
          <cell r="AE62">
            <v>104.2608</v>
          </cell>
          <cell r="AF62">
            <v>111.4512</v>
          </cell>
          <cell r="AG62">
            <v>107.85599999999999</v>
          </cell>
          <cell r="AH62">
            <v>111.4512</v>
          </cell>
          <cell r="AI62">
            <v>107.85599999999999</v>
          </cell>
          <cell r="AJ62">
            <v>111.4512</v>
          </cell>
          <cell r="AK62">
            <v>111.4512</v>
          </cell>
          <cell r="AL62">
            <v>107.85599999999999</v>
          </cell>
          <cell r="AM62">
            <v>111.4512</v>
          </cell>
          <cell r="AN62">
            <v>107.85599999999999</v>
          </cell>
          <cell r="AO62">
            <v>111.4512</v>
          </cell>
          <cell r="AP62">
            <v>111.7488</v>
          </cell>
          <cell r="AQ62">
            <v>100.9344</v>
          </cell>
          <cell r="AR62">
            <v>111.7488</v>
          </cell>
          <cell r="AS62">
            <v>108.14400000000001</v>
          </cell>
          <cell r="AT62">
            <v>111.7488</v>
          </cell>
          <cell r="AU62">
            <v>108.14400000000001</v>
          </cell>
          <cell r="AV62">
            <v>111.7488</v>
          </cell>
          <cell r="AW62">
            <v>111.7488</v>
          </cell>
          <cell r="AX62">
            <v>108.14400000000001</v>
          </cell>
          <cell r="AY62">
            <v>111.7488</v>
          </cell>
          <cell r="AZ62">
            <v>108.14400000000001</v>
          </cell>
          <cell r="BA62">
            <v>111.7488</v>
          </cell>
          <cell r="BB62">
            <v>111.7488</v>
          </cell>
          <cell r="BC62">
            <v>100.9344</v>
          </cell>
          <cell r="BD62">
            <v>111.7488</v>
          </cell>
          <cell r="BE62">
            <v>108.14400000000001</v>
          </cell>
          <cell r="BF62">
            <v>111.7488</v>
          </cell>
          <cell r="BG62">
            <v>108.14400000000001</v>
          </cell>
          <cell r="BH62">
            <v>111.7488</v>
          </cell>
          <cell r="BI62">
            <v>111.7488</v>
          </cell>
          <cell r="BJ62">
            <v>108.14400000000001</v>
          </cell>
          <cell r="BK62">
            <v>111.7488</v>
          </cell>
          <cell r="BL62">
            <v>108.14400000000001</v>
          </cell>
          <cell r="BM62">
            <v>111.7488</v>
          </cell>
          <cell r="BN62">
            <v>111.7488</v>
          </cell>
          <cell r="BO62">
            <v>100.9344</v>
          </cell>
          <cell r="BP62">
            <v>111.7488</v>
          </cell>
          <cell r="BQ62">
            <v>108.14400000000001</v>
          </cell>
          <cell r="BR62">
            <v>111.7488</v>
          </cell>
          <cell r="BS62">
            <v>108.14400000000001</v>
          </cell>
          <cell r="BT62">
            <v>111.7488</v>
          </cell>
          <cell r="BU62">
            <v>111.7488</v>
          </cell>
          <cell r="BV62">
            <v>108.14400000000001</v>
          </cell>
          <cell r="BW62">
            <v>111.7488</v>
          </cell>
          <cell r="BX62">
            <v>108.14400000000001</v>
          </cell>
          <cell r="BY62">
            <v>111.7488</v>
          </cell>
          <cell r="BZ62">
            <v>111.4512</v>
          </cell>
          <cell r="CA62">
            <v>104.2608</v>
          </cell>
          <cell r="CB62">
            <v>111.4512</v>
          </cell>
          <cell r="CC62">
            <v>107.85599999999999</v>
          </cell>
          <cell r="CD62">
            <v>111.4512</v>
          </cell>
          <cell r="CE62">
            <v>107.85599999999999</v>
          </cell>
          <cell r="CF62">
            <v>111.4512</v>
          </cell>
          <cell r="CG62">
            <v>111.4512</v>
          </cell>
          <cell r="CH62">
            <v>107.85599999999999</v>
          </cell>
          <cell r="CI62">
            <v>111.4512</v>
          </cell>
          <cell r="CJ62">
            <v>107.85599999999999</v>
          </cell>
          <cell r="CK62">
            <v>111.4512</v>
          </cell>
          <cell r="CL62">
            <v>111.7488</v>
          </cell>
          <cell r="CM62">
            <v>100.9344</v>
          </cell>
          <cell r="CN62">
            <v>111.7488</v>
          </cell>
          <cell r="CO62">
            <v>108.14400000000001</v>
          </cell>
          <cell r="CP62">
            <v>111.7488</v>
          </cell>
          <cell r="CQ62">
            <v>108.14400000000001</v>
          </cell>
          <cell r="CR62">
            <v>111.7488</v>
          </cell>
          <cell r="CS62">
            <v>111.7488</v>
          </cell>
          <cell r="CT62">
            <v>108.14400000000001</v>
          </cell>
          <cell r="CU62">
            <v>111.7488</v>
          </cell>
          <cell r="CV62">
            <v>108.14400000000001</v>
          </cell>
          <cell r="CW62">
            <v>111.7488</v>
          </cell>
          <cell r="CX62">
            <v>121.1232</v>
          </cell>
          <cell r="CY62">
            <v>109.4016</v>
          </cell>
          <cell r="CZ62">
            <v>121.1232</v>
          </cell>
          <cell r="DA62">
            <v>117.21599999999999</v>
          </cell>
          <cell r="DB62">
            <v>121.1232</v>
          </cell>
          <cell r="DC62">
            <v>117.21599999999999</v>
          </cell>
          <cell r="DD62">
            <v>121.1232</v>
          </cell>
          <cell r="DE62">
            <v>121.1232</v>
          </cell>
          <cell r="DF62">
            <v>117.21599999999999</v>
          </cell>
          <cell r="DG62">
            <v>121.1232</v>
          </cell>
          <cell r="DH62">
            <v>117.21599999999999</v>
          </cell>
          <cell r="DI62">
            <v>121.1232</v>
          </cell>
          <cell r="DJ62">
            <v>134.292</v>
          </cell>
          <cell r="DK62">
            <v>121.29600000000001</v>
          </cell>
          <cell r="DL62">
            <v>134.292</v>
          </cell>
          <cell r="DM62">
            <v>129.96</v>
          </cell>
          <cell r="DN62">
            <v>134.292</v>
          </cell>
          <cell r="DO62">
            <v>129.96</v>
          </cell>
          <cell r="DP62">
            <v>134.292</v>
          </cell>
          <cell r="DQ62">
            <v>134.292</v>
          </cell>
          <cell r="DR62">
            <v>129.96</v>
          </cell>
          <cell r="DS62">
            <v>134.292</v>
          </cell>
          <cell r="DT62">
            <v>129.96</v>
          </cell>
          <cell r="DU62">
            <v>134.292</v>
          </cell>
          <cell r="DV62">
            <v>133.91999999999999</v>
          </cell>
          <cell r="DW62">
            <v>125.28</v>
          </cell>
          <cell r="DX62">
            <v>133.91999999999999</v>
          </cell>
          <cell r="DY62">
            <v>129.6</v>
          </cell>
          <cell r="DZ62">
            <v>133.91999999999999</v>
          </cell>
          <cell r="EA62">
            <v>129.6</v>
          </cell>
          <cell r="EB62">
            <v>133.91999999999999</v>
          </cell>
          <cell r="EC62">
            <v>133.91999999999999</v>
          </cell>
          <cell r="ED62">
            <v>129.6</v>
          </cell>
          <cell r="EE62">
            <v>133.91999999999999</v>
          </cell>
          <cell r="EF62">
            <v>129.6</v>
          </cell>
          <cell r="EG62">
            <v>133.91999999999999</v>
          </cell>
        </row>
        <row r="63">
          <cell r="B63" t="str">
            <v>S_RPS16_Puget_3-1568</v>
          </cell>
          <cell r="R63">
            <v>84930.774399999995</v>
          </cell>
          <cell r="S63">
            <v>76712.395199999999</v>
          </cell>
          <cell r="T63">
            <v>84931.580400000006</v>
          </cell>
          <cell r="U63">
            <v>82191.851999999999</v>
          </cell>
          <cell r="V63">
            <v>84931.580400000006</v>
          </cell>
          <cell r="W63">
            <v>82191.851999999999</v>
          </cell>
          <cell r="X63">
            <v>84931.580400000006</v>
          </cell>
          <cell r="Y63">
            <v>84931.580400000006</v>
          </cell>
          <cell r="Z63">
            <v>82191.851999999999</v>
          </cell>
          <cell r="AA63">
            <v>84931.580400000006</v>
          </cell>
          <cell r="AB63">
            <v>82191.851999999999</v>
          </cell>
          <cell r="AC63">
            <v>84931.580400000006</v>
          </cell>
        </row>
        <row r="64">
          <cell r="B64" t="str">
            <v>S_RPS17_Mt_Poso_15year_3-1569</v>
          </cell>
          <cell r="AD64">
            <v>9561.4168000000009</v>
          </cell>
          <cell r="AE64">
            <v>8952.1376</v>
          </cell>
          <cell r="AF64">
            <v>9563.4503999999997</v>
          </cell>
          <cell r="AG64">
            <v>8276.8080000000009</v>
          </cell>
          <cell r="AH64">
            <v>6794.8032000000003</v>
          </cell>
          <cell r="AI64">
            <v>9265.6080000000002</v>
          </cell>
          <cell r="AJ64">
            <v>8647.884</v>
          </cell>
          <cell r="AK64">
            <v>9951.3968000000004</v>
          </cell>
          <cell r="AL64">
            <v>9631.9680000000008</v>
          </cell>
          <cell r="AM64">
            <v>9940.8567999999996</v>
          </cell>
          <cell r="AN64">
            <v>9624.3119999999999</v>
          </cell>
          <cell r="AO64">
            <v>8029.3968000000004</v>
          </cell>
          <cell r="AP64">
            <v>9588.7464</v>
          </cell>
          <cell r="AQ64">
            <v>8668.1728000000003</v>
          </cell>
          <cell r="AR64">
            <v>9590.7800000000007</v>
          </cell>
          <cell r="AS64">
            <v>8300.4719999999998</v>
          </cell>
          <cell r="AT64">
            <v>6814.2215999999999</v>
          </cell>
          <cell r="AU64">
            <v>9292.1039999999994</v>
          </cell>
          <cell r="AV64">
            <v>8672.6592000000001</v>
          </cell>
          <cell r="AW64">
            <v>9979.8672000000006</v>
          </cell>
          <cell r="AX64">
            <v>9659.52</v>
          </cell>
          <cell r="AY64">
            <v>9969.2775999999994</v>
          </cell>
          <cell r="AZ64">
            <v>9651.84</v>
          </cell>
          <cell r="BA64">
            <v>8052.3616000000002</v>
          </cell>
          <cell r="BB64">
            <v>9588.7464</v>
          </cell>
          <cell r="BC64">
            <v>8668.1728000000003</v>
          </cell>
          <cell r="BD64">
            <v>9590.7800000000007</v>
          </cell>
          <cell r="BE64">
            <v>8300.4719999999998</v>
          </cell>
          <cell r="BF64">
            <v>6814.2215999999999</v>
          </cell>
          <cell r="BG64">
            <v>9292.1039999999994</v>
          </cell>
          <cell r="BH64">
            <v>8672.6592000000001</v>
          </cell>
          <cell r="BI64">
            <v>9979.8672000000006</v>
          </cell>
          <cell r="BJ64">
            <v>9659.52</v>
          </cell>
          <cell r="BK64">
            <v>9969.2775999999994</v>
          </cell>
          <cell r="BL64">
            <v>9651.84</v>
          </cell>
          <cell r="BM64">
            <v>8052.3616000000002</v>
          </cell>
          <cell r="BN64">
            <v>9588.7464</v>
          </cell>
          <cell r="BO64">
            <v>8668.1728000000003</v>
          </cell>
          <cell r="BP64">
            <v>9590.7800000000007</v>
          </cell>
          <cell r="BQ64">
            <v>8300.4719999999998</v>
          </cell>
          <cell r="BR64">
            <v>6814.2215999999999</v>
          </cell>
          <cell r="BS64">
            <v>9292.1039999999994</v>
          </cell>
          <cell r="BT64">
            <v>8672.6592000000001</v>
          </cell>
          <cell r="BU64">
            <v>9979.8672000000006</v>
          </cell>
          <cell r="BV64">
            <v>9659.52</v>
          </cell>
          <cell r="BW64">
            <v>9969.2775999999994</v>
          </cell>
          <cell r="BX64">
            <v>9651.84</v>
          </cell>
          <cell r="BY64">
            <v>8052.3616000000002</v>
          </cell>
          <cell r="BZ64">
            <v>9561.4168000000009</v>
          </cell>
          <cell r="CA64">
            <v>8952.1376</v>
          </cell>
          <cell r="CB64">
            <v>9563.4503999999997</v>
          </cell>
          <cell r="CC64">
            <v>8276.8080000000009</v>
          </cell>
          <cell r="CD64">
            <v>6794.8032000000003</v>
          </cell>
          <cell r="CE64">
            <v>9265.6080000000002</v>
          </cell>
          <cell r="CF64">
            <v>8647.884</v>
          </cell>
          <cell r="CG64">
            <v>9951.3968000000004</v>
          </cell>
          <cell r="CH64">
            <v>9631.9680000000008</v>
          </cell>
          <cell r="CI64">
            <v>9940.8567999999996</v>
          </cell>
          <cell r="CJ64">
            <v>9624.3119999999999</v>
          </cell>
          <cell r="CK64">
            <v>8029.3968000000004</v>
          </cell>
          <cell r="CL64">
            <v>9588.7464</v>
          </cell>
          <cell r="CM64">
            <v>8668.1728000000003</v>
          </cell>
          <cell r="CN64">
            <v>9590.7800000000007</v>
          </cell>
          <cell r="CO64">
            <v>8300.4719999999998</v>
          </cell>
          <cell r="CP64">
            <v>6814.2215999999999</v>
          </cell>
          <cell r="CQ64">
            <v>9292.1039999999994</v>
          </cell>
          <cell r="CR64">
            <v>8672.6592000000001</v>
          </cell>
          <cell r="CS64">
            <v>9979.8672000000006</v>
          </cell>
          <cell r="CT64">
            <v>9659.52</v>
          </cell>
          <cell r="CU64">
            <v>9969.2775999999994</v>
          </cell>
          <cell r="CV64">
            <v>9651.84</v>
          </cell>
          <cell r="CW64">
            <v>8052.3616000000002</v>
          </cell>
          <cell r="CX64">
            <v>9588.7464</v>
          </cell>
          <cell r="CY64">
            <v>8668.1728000000003</v>
          </cell>
          <cell r="CZ64">
            <v>9590.7800000000007</v>
          </cell>
          <cell r="DA64">
            <v>8300.4719999999998</v>
          </cell>
          <cell r="DB64">
            <v>6814.2215999999999</v>
          </cell>
          <cell r="DC64">
            <v>9292.1039999999994</v>
          </cell>
          <cell r="DD64">
            <v>8672.6592000000001</v>
          </cell>
          <cell r="DE64">
            <v>9979.8672000000006</v>
          </cell>
          <cell r="DF64">
            <v>9659.52</v>
          </cell>
          <cell r="DG64">
            <v>9969.2775999999994</v>
          </cell>
          <cell r="DH64">
            <v>9651.84</v>
          </cell>
          <cell r="DI64">
            <v>8052.3616000000002</v>
          </cell>
          <cell r="DJ64">
            <v>9588.7464</v>
          </cell>
          <cell r="DK64">
            <v>8668.1728000000003</v>
          </cell>
          <cell r="DL64">
            <v>9590.7800000000007</v>
          </cell>
          <cell r="DM64">
            <v>8300.4719999999998</v>
          </cell>
          <cell r="DN64">
            <v>6814.2215999999999</v>
          </cell>
          <cell r="DO64">
            <v>9292.1039999999994</v>
          </cell>
          <cell r="DP64">
            <v>8672.6592000000001</v>
          </cell>
          <cell r="DQ64">
            <v>9979.8672000000006</v>
          </cell>
          <cell r="DR64">
            <v>9659.52</v>
          </cell>
          <cell r="DS64">
            <v>9969.2775999999994</v>
          </cell>
          <cell r="DT64">
            <v>9651.84</v>
          </cell>
          <cell r="DU64">
            <v>8052.3616000000002</v>
          </cell>
          <cell r="DV64">
            <v>9561.4168000000009</v>
          </cell>
          <cell r="DW64">
            <v>8952.1376</v>
          </cell>
          <cell r="DX64">
            <v>9563.4503999999997</v>
          </cell>
          <cell r="DY64">
            <v>8276.8080000000009</v>
          </cell>
          <cell r="DZ64">
            <v>6794.8032000000003</v>
          </cell>
          <cell r="EA64">
            <v>9265.6080000000002</v>
          </cell>
          <cell r="EB64">
            <v>8647.884</v>
          </cell>
          <cell r="EC64">
            <v>9951.3968000000004</v>
          </cell>
          <cell r="ED64">
            <v>9631.9680000000008</v>
          </cell>
          <cell r="EE64">
            <v>9940.8567999999996</v>
          </cell>
          <cell r="EF64">
            <v>9624.3119999999999</v>
          </cell>
          <cell r="EG64">
            <v>8029.3968000000004</v>
          </cell>
        </row>
        <row r="65">
          <cell r="B65" t="str">
            <v>S_RPS17_Parreira_3-1559</v>
          </cell>
          <cell r="G65">
            <v>460.25279999999998</v>
          </cell>
          <cell r="H65">
            <v>509.56560000000002</v>
          </cell>
          <cell r="I65">
            <v>493.12799999999999</v>
          </cell>
          <cell r="J65">
            <v>509.56560000000002</v>
          </cell>
          <cell r="K65">
            <v>493.12799999999999</v>
          </cell>
          <cell r="L65">
            <v>509.56560000000002</v>
          </cell>
          <cell r="M65">
            <v>509.56560000000002</v>
          </cell>
          <cell r="N65">
            <v>493.12799999999999</v>
          </cell>
          <cell r="O65">
            <v>509.56560000000002</v>
          </cell>
          <cell r="P65">
            <v>493.12799999999999</v>
          </cell>
          <cell r="Q65">
            <v>509.56560000000002</v>
          </cell>
          <cell r="R65">
            <v>509.56560000000002</v>
          </cell>
          <cell r="S65">
            <v>460.25279999999998</v>
          </cell>
          <cell r="T65">
            <v>509.56560000000002</v>
          </cell>
          <cell r="U65">
            <v>493.12799999999999</v>
          </cell>
          <cell r="V65">
            <v>509.56560000000002</v>
          </cell>
          <cell r="W65">
            <v>493.12799999999999</v>
          </cell>
          <cell r="X65">
            <v>509.56560000000002</v>
          </cell>
          <cell r="Y65">
            <v>509.56560000000002</v>
          </cell>
          <cell r="Z65">
            <v>493.12799999999999</v>
          </cell>
          <cell r="AA65">
            <v>509.56560000000002</v>
          </cell>
          <cell r="AB65">
            <v>493.12799999999999</v>
          </cell>
          <cell r="AC65">
            <v>509.56560000000002</v>
          </cell>
          <cell r="AD65">
            <v>508.22640000000001</v>
          </cell>
          <cell r="AE65">
            <v>475.43759999999997</v>
          </cell>
          <cell r="AF65">
            <v>508.22640000000001</v>
          </cell>
          <cell r="AG65">
            <v>491.83199999999999</v>
          </cell>
          <cell r="AH65">
            <v>508.22640000000001</v>
          </cell>
          <cell r="AI65">
            <v>491.83199999999999</v>
          </cell>
          <cell r="AJ65">
            <v>508.22640000000001</v>
          </cell>
          <cell r="AK65">
            <v>508.22640000000001</v>
          </cell>
          <cell r="AL65">
            <v>491.83199999999999</v>
          </cell>
          <cell r="AM65">
            <v>508.22640000000001</v>
          </cell>
          <cell r="AN65">
            <v>491.83199999999999</v>
          </cell>
          <cell r="AO65">
            <v>508.22640000000001</v>
          </cell>
          <cell r="AP65">
            <v>509.56560000000002</v>
          </cell>
          <cell r="AQ65">
            <v>460.25279999999998</v>
          </cell>
          <cell r="AR65">
            <v>509.56560000000002</v>
          </cell>
          <cell r="AS65">
            <v>493.12799999999999</v>
          </cell>
          <cell r="AT65">
            <v>509.56560000000002</v>
          </cell>
          <cell r="AU65">
            <v>493.12799999999999</v>
          </cell>
          <cell r="AV65">
            <v>509.56560000000002</v>
          </cell>
          <cell r="AW65">
            <v>509.56560000000002</v>
          </cell>
          <cell r="AX65">
            <v>493.12799999999999</v>
          </cell>
          <cell r="AY65">
            <v>509.56560000000002</v>
          </cell>
          <cell r="AZ65">
            <v>493.12799999999999</v>
          </cell>
          <cell r="BA65">
            <v>509.56560000000002</v>
          </cell>
          <cell r="BB65">
            <v>509.56560000000002</v>
          </cell>
          <cell r="BC65">
            <v>460.25279999999998</v>
          </cell>
          <cell r="BD65">
            <v>509.56560000000002</v>
          </cell>
          <cell r="BE65">
            <v>493.12799999999999</v>
          </cell>
          <cell r="BF65">
            <v>509.56560000000002</v>
          </cell>
          <cell r="BG65">
            <v>493.12799999999999</v>
          </cell>
          <cell r="BH65">
            <v>509.56560000000002</v>
          </cell>
          <cell r="BI65">
            <v>509.56560000000002</v>
          </cell>
          <cell r="BJ65">
            <v>493.12799999999999</v>
          </cell>
          <cell r="BK65">
            <v>509.56560000000002</v>
          </cell>
          <cell r="BL65">
            <v>493.12799999999999</v>
          </cell>
          <cell r="BM65">
            <v>509.56560000000002</v>
          </cell>
          <cell r="BN65">
            <v>509.56560000000002</v>
          </cell>
          <cell r="BO65">
            <v>460.25279999999998</v>
          </cell>
          <cell r="BP65">
            <v>509.56560000000002</v>
          </cell>
          <cell r="BQ65">
            <v>493.12799999999999</v>
          </cell>
          <cell r="BR65">
            <v>509.56560000000002</v>
          </cell>
          <cell r="BS65">
            <v>493.12799999999999</v>
          </cell>
          <cell r="BT65">
            <v>509.56560000000002</v>
          </cell>
          <cell r="BU65">
            <v>509.56560000000002</v>
          </cell>
          <cell r="BV65">
            <v>493.12799999999999</v>
          </cell>
          <cell r="BW65">
            <v>509.56560000000002</v>
          </cell>
          <cell r="BX65">
            <v>493.12799999999999</v>
          </cell>
          <cell r="BY65">
            <v>509.56560000000002</v>
          </cell>
          <cell r="BZ65">
            <v>508.22640000000001</v>
          </cell>
          <cell r="CA65">
            <v>475.43759999999997</v>
          </cell>
          <cell r="CB65">
            <v>508.22640000000001</v>
          </cell>
          <cell r="CC65">
            <v>491.83199999999999</v>
          </cell>
          <cell r="CD65">
            <v>508.22640000000001</v>
          </cell>
          <cell r="CE65">
            <v>491.83199999999999</v>
          </cell>
          <cell r="CF65">
            <v>508.22640000000001</v>
          </cell>
          <cell r="CG65">
            <v>508.22640000000001</v>
          </cell>
          <cell r="CH65">
            <v>491.83199999999999</v>
          </cell>
          <cell r="CI65">
            <v>508.22640000000001</v>
          </cell>
          <cell r="CJ65">
            <v>491.83199999999999</v>
          </cell>
          <cell r="CK65">
            <v>508.22640000000001</v>
          </cell>
          <cell r="CL65">
            <v>509.56560000000002</v>
          </cell>
          <cell r="CM65">
            <v>460.25279999999998</v>
          </cell>
          <cell r="CN65">
            <v>509.56560000000002</v>
          </cell>
          <cell r="CO65">
            <v>493.12799999999999</v>
          </cell>
          <cell r="CP65">
            <v>509.56560000000002</v>
          </cell>
          <cell r="CQ65">
            <v>493.12799999999999</v>
          </cell>
          <cell r="CR65">
            <v>509.56560000000002</v>
          </cell>
          <cell r="CS65">
            <v>509.56560000000002</v>
          </cell>
          <cell r="CT65">
            <v>493.12799999999999</v>
          </cell>
          <cell r="CU65">
            <v>509.56560000000002</v>
          </cell>
          <cell r="CV65">
            <v>493.12799999999999</v>
          </cell>
          <cell r="CW65">
            <v>509.56560000000002</v>
          </cell>
          <cell r="CX65">
            <v>509.56560000000002</v>
          </cell>
          <cell r="CY65">
            <v>460.25279999999998</v>
          </cell>
          <cell r="CZ65">
            <v>509.56560000000002</v>
          </cell>
          <cell r="DA65">
            <v>493.12799999999999</v>
          </cell>
          <cell r="DB65">
            <v>509.56560000000002</v>
          </cell>
          <cell r="DC65">
            <v>493.12799999999999</v>
          </cell>
          <cell r="DD65">
            <v>509.56560000000002</v>
          </cell>
          <cell r="DE65">
            <v>509.56560000000002</v>
          </cell>
          <cell r="DF65">
            <v>493.12799999999999</v>
          </cell>
          <cell r="DG65">
            <v>509.56560000000002</v>
          </cell>
          <cell r="DH65">
            <v>493.12799999999999</v>
          </cell>
          <cell r="DI65">
            <v>509.56560000000002</v>
          </cell>
          <cell r="DJ65">
            <v>509.56560000000002</v>
          </cell>
          <cell r="DK65">
            <v>460.25279999999998</v>
          </cell>
          <cell r="DL65">
            <v>509.56560000000002</v>
          </cell>
          <cell r="DM65">
            <v>493.12799999999999</v>
          </cell>
          <cell r="DN65">
            <v>509.56560000000002</v>
          </cell>
          <cell r="DO65">
            <v>493.12799999999999</v>
          </cell>
          <cell r="DP65">
            <v>509.56560000000002</v>
          </cell>
          <cell r="DQ65">
            <v>509.56560000000002</v>
          </cell>
          <cell r="DR65">
            <v>493.12799999999999</v>
          </cell>
          <cell r="DS65">
            <v>509.56560000000002</v>
          </cell>
          <cell r="DT65">
            <v>493.12799999999999</v>
          </cell>
          <cell r="DU65">
            <v>509.56560000000002</v>
          </cell>
          <cell r="DV65">
            <v>508.22640000000001</v>
          </cell>
          <cell r="DW65">
            <v>475.43759999999997</v>
          </cell>
          <cell r="DX65">
            <v>508.22640000000001</v>
          </cell>
          <cell r="DY65">
            <v>491.83199999999999</v>
          </cell>
          <cell r="DZ65">
            <v>508.22640000000001</v>
          </cell>
          <cell r="EA65">
            <v>491.83199999999999</v>
          </cell>
          <cell r="EB65">
            <v>508.22640000000001</v>
          </cell>
          <cell r="EC65">
            <v>508.22640000000001</v>
          </cell>
          <cell r="ED65">
            <v>491.83199999999999</v>
          </cell>
          <cell r="EE65">
            <v>508.22640000000001</v>
          </cell>
          <cell r="EF65">
            <v>491.83199999999999</v>
          </cell>
          <cell r="EG65">
            <v>508.22640000000001</v>
          </cell>
        </row>
        <row r="66">
          <cell r="B66" t="str">
            <v>S_RPS17_Woodland_Biomass_3-1558</v>
          </cell>
          <cell r="F66">
            <v>16922.9031</v>
          </cell>
          <cell r="G66">
            <v>15785.657999999999</v>
          </cell>
          <cell r="H66">
            <v>14963.6535</v>
          </cell>
          <cell r="I66">
            <v>6257.64</v>
          </cell>
          <cell r="J66">
            <v>18572.165099999998</v>
          </cell>
          <cell r="K66">
            <v>17567.715</v>
          </cell>
          <cell r="L66">
            <v>18069.286199999999</v>
          </cell>
          <cell r="M66">
            <v>17397.150399999999</v>
          </cell>
          <cell r="N66">
            <v>18471.087</v>
          </cell>
          <cell r="O66">
            <v>18391.599399999999</v>
          </cell>
          <cell r="P66">
            <v>18604.421999999999</v>
          </cell>
          <cell r="Q66">
            <v>8996.7021999999997</v>
          </cell>
          <cell r="R66">
            <v>16922.9031</v>
          </cell>
          <cell r="S66">
            <v>15785.657999999999</v>
          </cell>
          <cell r="T66">
            <v>14963.6535</v>
          </cell>
          <cell r="U66">
            <v>6257.64</v>
          </cell>
          <cell r="V66">
            <v>18572.165099999998</v>
          </cell>
          <cell r="W66">
            <v>17567.715</v>
          </cell>
          <cell r="X66">
            <v>18069.286199999999</v>
          </cell>
          <cell r="Y66">
            <v>17397.150399999999</v>
          </cell>
          <cell r="Z66">
            <v>18471.087</v>
          </cell>
          <cell r="AA66">
            <v>18391.599399999999</v>
          </cell>
          <cell r="AB66">
            <v>18604.421999999999</v>
          </cell>
          <cell r="AC66">
            <v>8996.7021999999997</v>
          </cell>
          <cell r="AD66">
            <v>16872.838100000001</v>
          </cell>
          <cell r="AE66">
            <v>16301.062400000001</v>
          </cell>
          <cell r="AF66">
            <v>14919.3824</v>
          </cell>
          <cell r="AG66">
            <v>6239.13</v>
          </cell>
          <cell r="AH66">
            <v>18517.220700000002</v>
          </cell>
          <cell r="AI66">
            <v>17515.742999999999</v>
          </cell>
          <cell r="AJ66">
            <v>18015.835999999999</v>
          </cell>
          <cell r="AK66">
            <v>17345.6842</v>
          </cell>
          <cell r="AL66">
            <v>18416.451000000001</v>
          </cell>
          <cell r="AM66">
            <v>18337.185099999999</v>
          </cell>
          <cell r="AN66">
            <v>18549.39</v>
          </cell>
          <cell r="AO66">
            <v>8970.0918000000001</v>
          </cell>
          <cell r="AP66">
            <v>16922.9031</v>
          </cell>
          <cell r="AQ66">
            <v>15785.657999999999</v>
          </cell>
          <cell r="AR66">
            <v>14963.6535</v>
          </cell>
          <cell r="AS66">
            <v>6257.64</v>
          </cell>
          <cell r="AT66">
            <v>18572.165099999998</v>
          </cell>
          <cell r="AU66">
            <v>17567.715</v>
          </cell>
          <cell r="AV66">
            <v>18069.286199999999</v>
          </cell>
          <cell r="AW66">
            <v>17397.150399999999</v>
          </cell>
          <cell r="AX66">
            <v>18471.087</v>
          </cell>
          <cell r="AY66">
            <v>18391.599399999999</v>
          </cell>
          <cell r="AZ66">
            <v>18604.421999999999</v>
          </cell>
          <cell r="BA66">
            <v>8996.7021999999997</v>
          </cell>
          <cell r="BB66">
            <v>16922.9031</v>
          </cell>
          <cell r="BC66">
            <v>15785.657999999999</v>
          </cell>
          <cell r="BD66">
            <v>14963.6535</v>
          </cell>
          <cell r="BE66">
            <v>6257.64</v>
          </cell>
          <cell r="BF66">
            <v>18572.165099999998</v>
          </cell>
          <cell r="BG66">
            <v>17567.715</v>
          </cell>
          <cell r="BH66">
            <v>18069.286199999999</v>
          </cell>
          <cell r="BI66">
            <v>17397.150399999999</v>
          </cell>
          <cell r="BJ66">
            <v>18471.087</v>
          </cell>
          <cell r="BK66">
            <v>18391.599399999999</v>
          </cell>
          <cell r="BL66">
            <v>18604.421999999999</v>
          </cell>
          <cell r="BM66">
            <v>8996.7021999999997</v>
          </cell>
          <cell r="BN66">
            <v>16922.9031</v>
          </cell>
          <cell r="BO66">
            <v>15785.657999999999</v>
          </cell>
          <cell r="BP66">
            <v>14963.6535</v>
          </cell>
          <cell r="BQ66">
            <v>6257.64</v>
          </cell>
          <cell r="BR66">
            <v>18572.165099999998</v>
          </cell>
          <cell r="BS66">
            <v>17567.715</v>
          </cell>
          <cell r="BT66">
            <v>18069.286199999999</v>
          </cell>
          <cell r="BU66">
            <v>17397.150399999999</v>
          </cell>
          <cell r="BV66">
            <v>18471.087</v>
          </cell>
          <cell r="BW66">
            <v>18391.599399999999</v>
          </cell>
          <cell r="BX66">
            <v>18604.421999999999</v>
          </cell>
          <cell r="BY66">
            <v>8996.7021999999997</v>
          </cell>
          <cell r="BZ66">
            <v>16919.0622</v>
          </cell>
          <cell r="CA66">
            <v>16345.7253</v>
          </cell>
          <cell r="CB66">
            <v>14960.2466</v>
          </cell>
          <cell r="CC66">
            <v>6256.2150000000001</v>
          </cell>
          <cell r="CD66">
            <v>18567.955300000001</v>
          </cell>
          <cell r="CE66">
            <v>17563.740000000002</v>
          </cell>
          <cell r="CF66">
            <v>18065.200400000002</v>
          </cell>
          <cell r="CG66">
            <v>17393.204099999999</v>
          </cell>
          <cell r="CH66">
            <v>18466.907999999999</v>
          </cell>
          <cell r="CI66">
            <v>18387.433000000001</v>
          </cell>
          <cell r="CJ66">
            <v>18600.201000000001</v>
          </cell>
          <cell r="CK66">
            <v>8994.6623999999993</v>
          </cell>
          <cell r="CL66">
            <v>16922.9031</v>
          </cell>
          <cell r="CM66">
            <v>15785.657999999999</v>
          </cell>
          <cell r="CN66">
            <v>14963.6535</v>
          </cell>
          <cell r="CO66">
            <v>6257.64</v>
          </cell>
          <cell r="CP66">
            <v>18572.165099999998</v>
          </cell>
          <cell r="CQ66">
            <v>17567.715</v>
          </cell>
          <cell r="CR66">
            <v>18069.286199999999</v>
          </cell>
          <cell r="CS66">
            <v>17397.150399999999</v>
          </cell>
          <cell r="CT66">
            <v>18471.087</v>
          </cell>
          <cell r="CU66">
            <v>18391.599399999999</v>
          </cell>
          <cell r="CV66">
            <v>18604.421999999999</v>
          </cell>
          <cell r="CW66">
            <v>8996.7021999999997</v>
          </cell>
          <cell r="CX66">
            <v>16922.9031</v>
          </cell>
          <cell r="CY66">
            <v>15785.657999999999</v>
          </cell>
          <cell r="CZ66">
            <v>14963.6535</v>
          </cell>
          <cell r="DA66">
            <v>6257.64</v>
          </cell>
          <cell r="DB66">
            <v>18572.165099999998</v>
          </cell>
          <cell r="DC66">
            <v>17567.715</v>
          </cell>
          <cell r="DD66">
            <v>18069.286199999999</v>
          </cell>
          <cell r="DE66">
            <v>17397.150399999999</v>
          </cell>
          <cell r="DF66">
            <v>18471.087</v>
          </cell>
          <cell r="DG66">
            <v>18391.599399999999</v>
          </cell>
          <cell r="DH66">
            <v>18604.421999999999</v>
          </cell>
          <cell r="DI66">
            <v>8996.7021999999997</v>
          </cell>
          <cell r="DJ66">
            <v>16922.9031</v>
          </cell>
          <cell r="DK66">
            <v>15785.657999999999</v>
          </cell>
          <cell r="DL66">
            <v>14963.6535</v>
          </cell>
          <cell r="DM66">
            <v>6257.64</v>
          </cell>
          <cell r="DN66">
            <v>18572.165099999998</v>
          </cell>
          <cell r="DO66">
            <v>17567.715</v>
          </cell>
          <cell r="DP66">
            <v>18069.286199999999</v>
          </cell>
          <cell r="DQ66">
            <v>17397.150399999999</v>
          </cell>
          <cell r="DR66">
            <v>18471.087</v>
          </cell>
          <cell r="DS66">
            <v>18391.599399999999</v>
          </cell>
          <cell r="DT66">
            <v>18604.421999999999</v>
          </cell>
          <cell r="DU66">
            <v>8996.7021999999997</v>
          </cell>
          <cell r="DV66">
            <v>16919.0622</v>
          </cell>
          <cell r="DW66">
            <v>16345.7253</v>
          </cell>
          <cell r="DX66">
            <v>14960.2466</v>
          </cell>
          <cell r="DY66">
            <v>6256.2150000000001</v>
          </cell>
          <cell r="DZ66">
            <v>18567.955300000001</v>
          </cell>
          <cell r="EA66">
            <v>17563.740000000002</v>
          </cell>
          <cell r="EB66">
            <v>18065.200400000002</v>
          </cell>
          <cell r="EC66">
            <v>17393.204099999999</v>
          </cell>
          <cell r="ED66">
            <v>18466.907999999999</v>
          </cell>
          <cell r="EE66">
            <v>18387.433000000001</v>
          </cell>
          <cell r="EF66">
            <v>18600.201000000001</v>
          </cell>
          <cell r="EG66">
            <v>8994.6623999999993</v>
          </cell>
        </row>
        <row r="67">
          <cell r="B67" t="str">
            <v>S_RPS1_CRES_3-123</v>
          </cell>
          <cell r="C67">
            <v>7640.88</v>
          </cell>
          <cell r="D67">
            <v>7394.4</v>
          </cell>
          <cell r="E67">
            <v>7640.88</v>
          </cell>
          <cell r="F67">
            <v>7640.88</v>
          </cell>
          <cell r="G67">
            <v>6901.44</v>
          </cell>
          <cell r="H67">
            <v>7640.88</v>
          </cell>
          <cell r="I67">
            <v>7394.4</v>
          </cell>
          <cell r="J67">
            <v>7640.88</v>
          </cell>
          <cell r="K67">
            <v>7394.4</v>
          </cell>
          <cell r="L67">
            <v>7640.88</v>
          </cell>
          <cell r="M67">
            <v>7640.88</v>
          </cell>
          <cell r="N67">
            <v>7394.4</v>
          </cell>
          <cell r="O67">
            <v>7640.88</v>
          </cell>
          <cell r="P67">
            <v>7394.4</v>
          </cell>
          <cell r="Q67">
            <v>7640.88</v>
          </cell>
          <cell r="R67">
            <v>7640.88</v>
          </cell>
          <cell r="S67">
            <v>6901.44</v>
          </cell>
          <cell r="T67">
            <v>7640.88</v>
          </cell>
          <cell r="U67">
            <v>7394.4</v>
          </cell>
          <cell r="V67">
            <v>7640.88</v>
          </cell>
          <cell r="W67">
            <v>7394.4</v>
          </cell>
          <cell r="X67">
            <v>7640.88</v>
          </cell>
          <cell r="Y67">
            <v>7640.88</v>
          </cell>
          <cell r="Z67">
            <v>7394.4</v>
          </cell>
          <cell r="AA67">
            <v>7640.88</v>
          </cell>
          <cell r="AB67">
            <v>7394.4</v>
          </cell>
          <cell r="AC67">
            <v>7640.88</v>
          </cell>
          <cell r="AD67">
            <v>7640.88</v>
          </cell>
          <cell r="AE67">
            <v>7147.92</v>
          </cell>
          <cell r="AF67">
            <v>7640.88</v>
          </cell>
          <cell r="AG67">
            <v>7394.4</v>
          </cell>
          <cell r="AH67">
            <v>7640.88</v>
          </cell>
          <cell r="AI67">
            <v>7394.4</v>
          </cell>
          <cell r="AJ67">
            <v>7640.88</v>
          </cell>
          <cell r="AK67">
            <v>7640.88</v>
          </cell>
          <cell r="AL67">
            <v>7394.4</v>
          </cell>
          <cell r="AM67">
            <v>7640.88</v>
          </cell>
          <cell r="AN67">
            <v>7394.4</v>
          </cell>
          <cell r="AO67">
            <v>7640.88</v>
          </cell>
          <cell r="AP67">
            <v>7640.88</v>
          </cell>
          <cell r="AQ67">
            <v>6901.44</v>
          </cell>
          <cell r="AR67">
            <v>7640.88</v>
          </cell>
          <cell r="AS67">
            <v>7394.4</v>
          </cell>
          <cell r="AT67">
            <v>7640.88</v>
          </cell>
          <cell r="AU67">
            <v>7394.4</v>
          </cell>
          <cell r="AV67">
            <v>7640.88</v>
          </cell>
          <cell r="AW67">
            <v>7640.88</v>
          </cell>
          <cell r="AX67">
            <v>7394.4</v>
          </cell>
          <cell r="AY67">
            <v>7640.88</v>
          </cell>
          <cell r="AZ67">
            <v>7394.4</v>
          </cell>
          <cell r="BA67">
            <v>7640.88</v>
          </cell>
          <cell r="BB67">
            <v>7640.88</v>
          </cell>
          <cell r="BC67">
            <v>6901.44</v>
          </cell>
          <cell r="BD67">
            <v>7640.88</v>
          </cell>
          <cell r="BE67">
            <v>7394.4</v>
          </cell>
          <cell r="BF67">
            <v>7640.88</v>
          </cell>
          <cell r="BG67">
            <v>7394.4</v>
          </cell>
          <cell r="BH67">
            <v>7640.88</v>
          </cell>
          <cell r="BI67">
            <v>7640.88</v>
          </cell>
          <cell r="BJ67">
            <v>7394.4</v>
          </cell>
          <cell r="BK67">
            <v>7640.88</v>
          </cell>
          <cell r="BL67">
            <v>7394.4</v>
          </cell>
          <cell r="BM67">
            <v>7640.88</v>
          </cell>
        </row>
        <row r="68">
          <cell r="B68" t="str">
            <v>S_RPS1_Diablo_Winds_3-124</v>
          </cell>
          <cell r="C68">
            <v>3664.9409000000001</v>
          </cell>
          <cell r="D68">
            <v>2420.7150000000001</v>
          </cell>
          <cell r="E68">
            <v>2469.3298</v>
          </cell>
          <cell r="F68">
            <v>2377.2040000000002</v>
          </cell>
          <cell r="G68">
            <v>2964.7184000000002</v>
          </cell>
          <cell r="H68">
            <v>4797.9040999999997</v>
          </cell>
          <cell r="I68">
            <v>6711.8429999999998</v>
          </cell>
          <cell r="J68">
            <v>7859.8329999999996</v>
          </cell>
          <cell r="K68">
            <v>7885.3410000000003</v>
          </cell>
          <cell r="L68">
            <v>9454.8976999999995</v>
          </cell>
          <cell r="M68">
            <v>8895.5895</v>
          </cell>
          <cell r="N68">
            <v>5965.335</v>
          </cell>
          <cell r="O68">
            <v>3664.9409000000001</v>
          </cell>
          <cell r="P68">
            <v>2420.7150000000001</v>
          </cell>
          <cell r="Q68">
            <v>2469.3298</v>
          </cell>
          <cell r="R68">
            <v>2377.2040000000002</v>
          </cell>
          <cell r="S68">
            <v>2964.7184000000002</v>
          </cell>
          <cell r="T68">
            <v>4797.9040999999997</v>
          </cell>
          <cell r="U68">
            <v>6711.8429999999998</v>
          </cell>
          <cell r="V68">
            <v>7859.8329999999996</v>
          </cell>
          <cell r="W68">
            <v>7885.3410000000003</v>
          </cell>
          <cell r="X68">
            <v>9454.8976999999995</v>
          </cell>
          <cell r="Y68">
            <v>8895.5895</v>
          </cell>
          <cell r="Z68">
            <v>5965.335</v>
          </cell>
          <cell r="AA68">
            <v>3664.9409000000001</v>
          </cell>
          <cell r="AB68">
            <v>2420.7150000000001</v>
          </cell>
          <cell r="AC68">
            <v>2469.3298</v>
          </cell>
          <cell r="AD68">
            <v>2379.6995000000002</v>
          </cell>
          <cell r="AE68">
            <v>3073.8173000000002</v>
          </cell>
          <cell r="AF68">
            <v>4802.9291999999996</v>
          </cell>
          <cell r="AG68">
            <v>6718.8720000000003</v>
          </cell>
          <cell r="AH68">
            <v>7868.0635000000002</v>
          </cell>
          <cell r="AI68">
            <v>7893.6059999999998</v>
          </cell>
          <cell r="AJ68">
            <v>9464.8022000000001</v>
          </cell>
          <cell r="AK68">
            <v>8904.9081000000006</v>
          </cell>
          <cell r="AL68">
            <v>5971.5870000000004</v>
          </cell>
          <cell r="AM68">
            <v>3668.7755999999999</v>
          </cell>
          <cell r="AN68">
            <v>2423.2469999999998</v>
          </cell>
          <cell r="AO68">
            <v>2471.9151999999999</v>
          </cell>
          <cell r="AP68">
            <v>2377.2040000000002</v>
          </cell>
          <cell r="AQ68">
            <v>2964.7184000000002</v>
          </cell>
          <cell r="AR68">
            <v>4797.9040999999997</v>
          </cell>
          <cell r="AS68">
            <v>6711.8429999999998</v>
          </cell>
          <cell r="AT68">
            <v>7859.8329999999996</v>
          </cell>
          <cell r="AU68">
            <v>7885.3410000000003</v>
          </cell>
          <cell r="AV68">
            <v>9454.8976999999995</v>
          </cell>
          <cell r="AW68">
            <v>8895.5895</v>
          </cell>
          <cell r="AX68">
            <v>5965.335</v>
          </cell>
          <cell r="AY68">
            <v>3664.9409000000001</v>
          </cell>
          <cell r="AZ68">
            <v>2420.7150000000001</v>
          </cell>
          <cell r="BA68">
            <v>2469.3298</v>
          </cell>
          <cell r="BB68">
            <v>2377.2040000000002</v>
          </cell>
          <cell r="BC68">
            <v>2964.7184000000002</v>
          </cell>
          <cell r="BD68">
            <v>4797.9040999999997</v>
          </cell>
          <cell r="BE68">
            <v>6711.8429999999998</v>
          </cell>
          <cell r="BF68">
            <v>7859.8329999999996</v>
          </cell>
          <cell r="BG68">
            <v>7885.3410000000003</v>
          </cell>
          <cell r="BH68">
            <v>9454.8976999999995</v>
          </cell>
          <cell r="BI68">
            <v>8895.5895</v>
          </cell>
          <cell r="BJ68">
            <v>5965.335</v>
          </cell>
          <cell r="BK68">
            <v>3664.9409000000001</v>
          </cell>
          <cell r="BL68">
            <v>2420.7150000000001</v>
          </cell>
          <cell r="BM68">
            <v>2469.3298</v>
          </cell>
          <cell r="BN68">
            <v>2377.2040000000002</v>
          </cell>
          <cell r="BO68">
            <v>2964.7184000000002</v>
          </cell>
          <cell r="BP68">
            <v>4797.9040999999997</v>
          </cell>
          <cell r="BQ68">
            <v>6711.8429999999998</v>
          </cell>
          <cell r="BR68">
            <v>7859.8329999999996</v>
          </cell>
          <cell r="BS68">
            <v>7885.3410000000003</v>
          </cell>
          <cell r="BT68">
            <v>9454.8976999999995</v>
          </cell>
          <cell r="BU68">
            <v>8895.5895</v>
          </cell>
          <cell r="BV68">
            <v>5965.335</v>
          </cell>
          <cell r="BW68">
            <v>3664.9409000000001</v>
          </cell>
          <cell r="BX68">
            <v>2420.7150000000001</v>
          </cell>
          <cell r="BY68">
            <v>2469.3298</v>
          </cell>
          <cell r="BZ68">
            <v>2283.3267000000001</v>
          </cell>
          <cell r="CA68">
            <v>2949.3319000000001</v>
          </cell>
          <cell r="CB68">
            <v>4608.4228000000003</v>
          </cell>
          <cell r="CC68">
            <v>6446.7749999999996</v>
          </cell>
          <cell r="CD68">
            <v>7549.43</v>
          </cell>
          <cell r="CE68">
            <v>7573.9290000000001</v>
          </cell>
        </row>
        <row r="69">
          <cell r="B69" t="str">
            <v>S_RPS1_Madera_3-122</v>
          </cell>
          <cell r="C69">
            <v>13451.52</v>
          </cell>
          <cell r="D69">
            <v>13017.6</v>
          </cell>
          <cell r="E69">
            <v>13451.52</v>
          </cell>
          <cell r="F69">
            <v>13585.44</v>
          </cell>
          <cell r="G69">
            <v>12270.72</v>
          </cell>
          <cell r="H69">
            <v>13585.44</v>
          </cell>
          <cell r="I69">
            <v>13147.2</v>
          </cell>
          <cell r="J69">
            <v>13585.44</v>
          </cell>
          <cell r="K69">
            <v>13147.2</v>
          </cell>
          <cell r="L69">
            <v>13585.44</v>
          </cell>
          <cell r="M69">
            <v>13585.44</v>
          </cell>
          <cell r="N69">
            <v>13147.2</v>
          </cell>
          <cell r="O69">
            <v>13585.44</v>
          </cell>
          <cell r="P69">
            <v>13147.2</v>
          </cell>
          <cell r="Q69">
            <v>13585.44</v>
          </cell>
          <cell r="R69">
            <v>13585.44</v>
          </cell>
          <cell r="S69">
            <v>12270.72</v>
          </cell>
          <cell r="T69">
            <v>13585.44</v>
          </cell>
          <cell r="U69">
            <v>13147.2</v>
          </cell>
          <cell r="V69">
            <v>13585.44</v>
          </cell>
          <cell r="W69">
            <v>13147.2</v>
          </cell>
          <cell r="X69">
            <v>13585.44</v>
          </cell>
          <cell r="Y69">
            <v>13585.44</v>
          </cell>
          <cell r="Z69">
            <v>13147.2</v>
          </cell>
          <cell r="AA69">
            <v>13585.44</v>
          </cell>
          <cell r="AB69">
            <v>13147.2</v>
          </cell>
          <cell r="AC69">
            <v>13585.44</v>
          </cell>
          <cell r="AD69">
            <v>13474.063200000001</v>
          </cell>
          <cell r="AE69">
            <v>12604.7688</v>
          </cell>
          <cell r="AF69">
            <v>13474.063200000001</v>
          </cell>
          <cell r="AG69">
            <v>13039.415999999999</v>
          </cell>
          <cell r="AH69">
            <v>13474.063200000001</v>
          </cell>
          <cell r="AI69">
            <v>13039.415999999999</v>
          </cell>
          <cell r="AJ69">
            <v>13474.063200000001</v>
          </cell>
          <cell r="AK69">
            <v>13474.063200000001</v>
          </cell>
          <cell r="AL69">
            <v>13039.415999999999</v>
          </cell>
          <cell r="AM69">
            <v>13474.063200000001</v>
          </cell>
          <cell r="AN69">
            <v>13039.415999999999</v>
          </cell>
          <cell r="AO69">
            <v>13474.063200000001</v>
          </cell>
          <cell r="AP69">
            <v>13585.44</v>
          </cell>
          <cell r="AQ69">
            <v>12270.72</v>
          </cell>
          <cell r="AR69">
            <v>13585.44</v>
          </cell>
          <cell r="AS69">
            <v>13147.2</v>
          </cell>
          <cell r="AT69">
            <v>13585.44</v>
          </cell>
          <cell r="AU69">
            <v>13147.2</v>
          </cell>
          <cell r="AV69">
            <v>13585.44</v>
          </cell>
          <cell r="AW69">
            <v>13585.44</v>
          </cell>
          <cell r="AX69">
            <v>13147.2</v>
          </cell>
          <cell r="AY69">
            <v>13585.44</v>
          </cell>
          <cell r="AZ69">
            <v>13147.2</v>
          </cell>
          <cell r="BA69">
            <v>13585.44</v>
          </cell>
          <cell r="BB69">
            <v>13585.44</v>
          </cell>
          <cell r="BC69">
            <v>12270.72</v>
          </cell>
          <cell r="BD69">
            <v>13585.44</v>
          </cell>
          <cell r="BE69">
            <v>13147.2</v>
          </cell>
          <cell r="BF69">
            <v>13585.44</v>
          </cell>
          <cell r="BG69">
            <v>13147.2</v>
          </cell>
          <cell r="BH69">
            <v>13585.44</v>
          </cell>
          <cell r="BI69">
            <v>13585.44</v>
          </cell>
          <cell r="BJ69">
            <v>13147.2</v>
          </cell>
          <cell r="BK69">
            <v>13585.44</v>
          </cell>
          <cell r="BL69">
            <v>13147.2</v>
          </cell>
          <cell r="BM69">
            <v>13585.44</v>
          </cell>
        </row>
        <row r="70">
          <cell r="B70" t="str">
            <v>S_RPS1_PPM_Shiloh_3-121</v>
          </cell>
          <cell r="C70">
            <v>16272.1387</v>
          </cell>
          <cell r="D70">
            <v>8136.1109999999999</v>
          </cell>
          <cell r="E70">
            <v>7605.3633</v>
          </cell>
          <cell r="F70">
            <v>7990.1166999999996</v>
          </cell>
          <cell r="G70">
            <v>7797.4372000000003</v>
          </cell>
          <cell r="H70">
            <v>12956.676299999999</v>
          </cell>
          <cell r="I70">
            <v>19661.916000000001</v>
          </cell>
          <cell r="J70">
            <v>26361.5072</v>
          </cell>
          <cell r="K70">
            <v>29234.651999999998</v>
          </cell>
          <cell r="L70">
            <v>34833.683199999999</v>
          </cell>
          <cell r="M70">
            <v>30720.69</v>
          </cell>
          <cell r="N70">
            <v>23428.233</v>
          </cell>
          <cell r="O70">
            <v>16272.1387</v>
          </cell>
          <cell r="P70">
            <v>8136.1109999999999</v>
          </cell>
          <cell r="Q70">
            <v>7605.3633</v>
          </cell>
          <cell r="R70">
            <v>7990.1166999999996</v>
          </cell>
          <cell r="S70">
            <v>7797.4372000000003</v>
          </cell>
          <cell r="T70">
            <v>12956.676299999999</v>
          </cell>
          <cell r="U70">
            <v>19661.916000000001</v>
          </cell>
          <cell r="V70">
            <v>26361.5072</v>
          </cell>
          <cell r="W70">
            <v>29234.651999999998</v>
          </cell>
          <cell r="X70">
            <v>34833.683199999999</v>
          </cell>
          <cell r="Y70">
            <v>30720.69</v>
          </cell>
          <cell r="Z70">
            <v>23428.233</v>
          </cell>
          <cell r="AA70">
            <v>16272.1387</v>
          </cell>
          <cell r="AB70">
            <v>8136.1109999999999</v>
          </cell>
          <cell r="AC70">
            <v>7605.3633</v>
          </cell>
          <cell r="AD70">
            <v>7990.1291000000001</v>
          </cell>
          <cell r="AE70">
            <v>8075.9228999999996</v>
          </cell>
          <cell r="AF70">
            <v>12956.698</v>
          </cell>
          <cell r="AG70">
            <v>19661.946</v>
          </cell>
          <cell r="AH70">
            <v>26361.538199999999</v>
          </cell>
          <cell r="AI70">
            <v>29234.697</v>
          </cell>
          <cell r="AJ70">
            <v>34833.7359</v>
          </cell>
          <cell r="AK70">
            <v>30720.733400000001</v>
          </cell>
          <cell r="AL70">
            <v>23428.277999999998</v>
          </cell>
          <cell r="AM70">
            <v>16272.160400000001</v>
          </cell>
          <cell r="AN70">
            <v>8136.12</v>
          </cell>
          <cell r="AO70">
            <v>7605.3663999999999</v>
          </cell>
          <cell r="AP70">
            <v>7990.1166999999996</v>
          </cell>
          <cell r="AQ70">
            <v>7797.4372000000003</v>
          </cell>
          <cell r="AR70">
            <v>12956.676299999999</v>
          </cell>
          <cell r="AS70">
            <v>19661.916000000001</v>
          </cell>
          <cell r="AT70">
            <v>26361.5072</v>
          </cell>
          <cell r="AU70">
            <v>29234.651999999998</v>
          </cell>
          <cell r="AV70">
            <v>34833.683199999999</v>
          </cell>
          <cell r="AW70">
            <v>30720.69</v>
          </cell>
          <cell r="AX70">
            <v>23428.233</v>
          </cell>
          <cell r="AY70">
            <v>16272.1387</v>
          </cell>
          <cell r="AZ70">
            <v>8136.1109999999999</v>
          </cell>
          <cell r="BA70">
            <v>7605.3633</v>
          </cell>
          <cell r="BB70">
            <v>7990.1166999999996</v>
          </cell>
          <cell r="BC70">
            <v>7797.4372000000003</v>
          </cell>
          <cell r="BD70">
            <v>12956.676299999999</v>
          </cell>
          <cell r="BE70">
            <v>19661.916000000001</v>
          </cell>
          <cell r="BF70">
            <v>26361.5072</v>
          </cell>
          <cell r="BG70">
            <v>29234.651999999998</v>
          </cell>
          <cell r="BH70">
            <v>34833.683199999999</v>
          </cell>
          <cell r="BI70">
            <v>30720.69</v>
          </cell>
          <cell r="BJ70">
            <v>23428.233</v>
          </cell>
          <cell r="BK70">
            <v>16272.1387</v>
          </cell>
          <cell r="BL70">
            <v>8136.1109999999999</v>
          </cell>
          <cell r="BM70">
            <v>7605.3633</v>
          </cell>
          <cell r="BN70">
            <v>7990.1166999999996</v>
          </cell>
          <cell r="BO70">
            <v>7797.4372000000003</v>
          </cell>
          <cell r="BP70">
            <v>12956.676299999999</v>
          </cell>
          <cell r="BQ70">
            <v>19661.916000000001</v>
          </cell>
          <cell r="BR70">
            <v>26361.5072</v>
          </cell>
          <cell r="BS70">
            <v>29234.651999999998</v>
          </cell>
          <cell r="BT70">
            <v>34833.683199999999</v>
          </cell>
          <cell r="BU70">
            <v>30720.69</v>
          </cell>
          <cell r="BV70">
            <v>23428.233</v>
          </cell>
          <cell r="BW70">
            <v>16272.1387</v>
          </cell>
          <cell r="BX70">
            <v>8136.1109999999999</v>
          </cell>
          <cell r="BY70">
            <v>7605.3633</v>
          </cell>
          <cell r="BZ70">
            <v>7990.1291000000001</v>
          </cell>
          <cell r="CA70">
            <v>8075.9228999999996</v>
          </cell>
          <cell r="CB70">
            <v>12956.698</v>
          </cell>
          <cell r="CC70">
            <v>19661.946</v>
          </cell>
          <cell r="CD70">
            <v>26361.538199999999</v>
          </cell>
          <cell r="CE70">
            <v>29234.697</v>
          </cell>
          <cell r="CF70">
            <v>34833.7359</v>
          </cell>
          <cell r="CG70">
            <v>30720.733400000001</v>
          </cell>
          <cell r="CH70">
            <v>23428.277999999998</v>
          </cell>
          <cell r="CI70">
            <v>16272.160400000001</v>
          </cell>
          <cell r="CJ70">
            <v>8136.12</v>
          </cell>
          <cell r="CK70">
            <v>7605.3663999999999</v>
          </cell>
          <cell r="CL70">
            <v>7990.1166999999996</v>
          </cell>
          <cell r="CM70">
            <v>7797.4372000000003</v>
          </cell>
          <cell r="CN70">
            <v>12956.676299999999</v>
          </cell>
          <cell r="CO70">
            <v>19661.916000000001</v>
          </cell>
          <cell r="CP70">
            <v>26361.5072</v>
          </cell>
          <cell r="CQ70">
            <v>29234.651999999998</v>
          </cell>
          <cell r="CR70">
            <v>34833.683199999999</v>
          </cell>
          <cell r="CS70">
            <v>30720.69</v>
          </cell>
          <cell r="CT70">
            <v>23428.233</v>
          </cell>
          <cell r="CU70">
            <v>16272.1387</v>
          </cell>
          <cell r="CV70">
            <v>8136.1109999999999</v>
          </cell>
          <cell r="CW70">
            <v>7605.3633</v>
          </cell>
          <cell r="CX70">
            <v>7990.1166999999996</v>
          </cell>
          <cell r="CY70">
            <v>7797.4372000000003</v>
          </cell>
          <cell r="CZ70">
            <v>12956.676299999999</v>
          </cell>
          <cell r="DA70">
            <v>19661.916000000001</v>
          </cell>
          <cell r="DB70">
            <v>26361.5072</v>
          </cell>
          <cell r="DC70">
            <v>29234.651999999998</v>
          </cell>
          <cell r="DD70">
            <v>34833.683199999999</v>
          </cell>
          <cell r="DE70">
            <v>30720.69</v>
          </cell>
          <cell r="DF70">
            <v>23428.233</v>
          </cell>
          <cell r="DG70">
            <v>16272.1387</v>
          </cell>
          <cell r="DH70">
            <v>8136.1109999999999</v>
          </cell>
          <cell r="DI70">
            <v>7605.3633</v>
          </cell>
          <cell r="DJ70">
            <v>7990.1166999999996</v>
          </cell>
          <cell r="DK70">
            <v>7797.4372000000003</v>
          </cell>
          <cell r="DL70">
            <v>12956.676299999999</v>
          </cell>
          <cell r="DM70">
            <v>19661.916000000001</v>
          </cell>
          <cell r="DN70">
            <v>26361.5072</v>
          </cell>
          <cell r="DO70">
            <v>29234.651999999998</v>
          </cell>
          <cell r="DP70">
            <v>34833.683199999999</v>
          </cell>
          <cell r="DQ70">
            <v>30720.69</v>
          </cell>
          <cell r="DR70">
            <v>23428.233</v>
          </cell>
          <cell r="DS70">
            <v>16272.1387</v>
          </cell>
          <cell r="DT70">
            <v>8136.1109999999999</v>
          </cell>
          <cell r="DU70">
            <v>7605.3633</v>
          </cell>
          <cell r="DV70">
            <v>7990.1291000000001</v>
          </cell>
          <cell r="DW70">
            <v>8075.9228999999996</v>
          </cell>
          <cell r="DX70">
            <v>12956.698</v>
          </cell>
          <cell r="DY70">
            <v>19661.946</v>
          </cell>
          <cell r="DZ70">
            <v>26361.538199999999</v>
          </cell>
          <cell r="EA70">
            <v>29234.697</v>
          </cell>
          <cell r="EB70">
            <v>34833.7359</v>
          </cell>
          <cell r="EC70">
            <v>30720.733400000001</v>
          </cell>
          <cell r="ED70">
            <v>23428.277999999998</v>
          </cell>
          <cell r="EE70">
            <v>16272.160400000001</v>
          </cell>
          <cell r="EF70">
            <v>8136.12</v>
          </cell>
          <cell r="EG70">
            <v>7605.3663999999999</v>
          </cell>
        </row>
        <row r="71">
          <cell r="B71" t="str">
            <v>S_RPS1_Sierra_3-125</v>
          </cell>
          <cell r="C71">
            <v>4672.32</v>
          </cell>
          <cell r="D71">
            <v>4521.6000000000004</v>
          </cell>
          <cell r="E71">
            <v>4672.32</v>
          </cell>
          <cell r="F71">
            <v>4672.32</v>
          </cell>
          <cell r="G71">
            <v>4220.16</v>
          </cell>
          <cell r="H71">
            <v>4672.32</v>
          </cell>
          <cell r="I71">
            <v>4521.6000000000004</v>
          </cell>
          <cell r="J71">
            <v>4672.32</v>
          </cell>
          <cell r="K71">
            <v>4521.6000000000004</v>
          </cell>
          <cell r="L71">
            <v>4672.32</v>
          </cell>
          <cell r="M71">
            <v>4672.32</v>
          </cell>
          <cell r="N71">
            <v>4521.6000000000004</v>
          </cell>
          <cell r="O71">
            <v>4672.32</v>
          </cell>
          <cell r="P71">
            <v>4521.6000000000004</v>
          </cell>
          <cell r="Q71">
            <v>4672.32</v>
          </cell>
          <cell r="R71">
            <v>4672.32</v>
          </cell>
          <cell r="S71">
            <v>4220.16</v>
          </cell>
          <cell r="T71">
            <v>4672.32</v>
          </cell>
          <cell r="U71">
            <v>4521.6000000000004</v>
          </cell>
          <cell r="V71">
            <v>4672.32</v>
          </cell>
          <cell r="W71">
            <v>4521.6000000000004</v>
          </cell>
          <cell r="X71">
            <v>4672.32</v>
          </cell>
          <cell r="Y71">
            <v>4672.32</v>
          </cell>
          <cell r="Z71">
            <v>4521.6000000000004</v>
          </cell>
          <cell r="AA71">
            <v>4672.32</v>
          </cell>
          <cell r="AB71">
            <v>4521.6000000000004</v>
          </cell>
          <cell r="AC71">
            <v>4672.32</v>
          </cell>
          <cell r="AD71">
            <v>4672.32</v>
          </cell>
          <cell r="AE71">
            <v>4370.88</v>
          </cell>
          <cell r="AF71">
            <v>4672.32</v>
          </cell>
          <cell r="AG71">
            <v>4521.6000000000004</v>
          </cell>
          <cell r="AH71">
            <v>4672.32</v>
          </cell>
          <cell r="AI71">
            <v>4521.6000000000004</v>
          </cell>
          <cell r="AJ71">
            <v>4672.32</v>
          </cell>
          <cell r="AK71">
            <v>4672.32</v>
          </cell>
          <cell r="AL71">
            <v>4521.6000000000004</v>
          </cell>
          <cell r="AM71">
            <v>4672.32</v>
          </cell>
          <cell r="AN71">
            <v>4521.6000000000004</v>
          </cell>
          <cell r="AO71">
            <v>4672.32</v>
          </cell>
          <cell r="AP71">
            <v>4672.32</v>
          </cell>
          <cell r="AQ71">
            <v>4220.16</v>
          </cell>
          <cell r="AR71">
            <v>4672.32</v>
          </cell>
          <cell r="AS71">
            <v>4521.6000000000004</v>
          </cell>
          <cell r="AT71">
            <v>4672.32</v>
          </cell>
          <cell r="AU71">
            <v>4521.6000000000004</v>
          </cell>
          <cell r="AV71">
            <v>4672.32</v>
          </cell>
          <cell r="AW71">
            <v>4672.32</v>
          </cell>
          <cell r="AX71">
            <v>4521.6000000000004</v>
          </cell>
          <cell r="AY71">
            <v>4672.32</v>
          </cell>
          <cell r="AZ71">
            <v>4521.6000000000004</v>
          </cell>
          <cell r="BA71">
            <v>4672.32</v>
          </cell>
          <cell r="BB71">
            <v>4672.32</v>
          </cell>
          <cell r="BC71">
            <v>4220.16</v>
          </cell>
          <cell r="BD71">
            <v>4672.32</v>
          </cell>
          <cell r="BE71">
            <v>4521.6000000000004</v>
          </cell>
          <cell r="BF71">
            <v>4672.32</v>
          </cell>
          <cell r="BG71">
            <v>4521.6000000000004</v>
          </cell>
          <cell r="BH71">
            <v>4672.32</v>
          </cell>
          <cell r="BI71">
            <v>4672.32</v>
          </cell>
          <cell r="BJ71">
            <v>4521.6000000000004</v>
          </cell>
          <cell r="BK71">
            <v>4672.32</v>
          </cell>
          <cell r="BL71">
            <v>4521.6000000000004</v>
          </cell>
          <cell r="BM71">
            <v>4672.32</v>
          </cell>
        </row>
        <row r="72">
          <cell r="B72" t="str">
            <v>S_RPS2_BottleRock_3-129</v>
          </cell>
          <cell r="C72">
            <v>9968.7072000000007</v>
          </cell>
          <cell r="D72">
            <v>9647.1360000000004</v>
          </cell>
          <cell r="E72">
            <v>9968.7072000000007</v>
          </cell>
          <cell r="F72">
            <v>9968.7072000000007</v>
          </cell>
          <cell r="G72">
            <v>9003.9935999999998</v>
          </cell>
          <cell r="H72">
            <v>9968.7072000000007</v>
          </cell>
          <cell r="I72">
            <v>5452.7039999999997</v>
          </cell>
          <cell r="J72">
            <v>9968.7072000000007</v>
          </cell>
          <cell r="K72">
            <v>9647.1360000000004</v>
          </cell>
          <cell r="L72">
            <v>9968.7072000000007</v>
          </cell>
          <cell r="M72">
            <v>9968.7072000000007</v>
          </cell>
          <cell r="N72">
            <v>9647.1360000000004</v>
          </cell>
          <cell r="O72">
            <v>9968.7072000000007</v>
          </cell>
          <cell r="P72">
            <v>9647.1360000000004</v>
          </cell>
          <cell r="Q72">
            <v>9968.7072000000007</v>
          </cell>
          <cell r="R72">
            <v>9968.7072000000007</v>
          </cell>
          <cell r="S72">
            <v>9003.9935999999998</v>
          </cell>
          <cell r="T72">
            <v>9968.7072000000007</v>
          </cell>
          <cell r="U72">
            <v>5452.7039999999997</v>
          </cell>
          <cell r="V72">
            <v>9968.7072000000007</v>
          </cell>
          <cell r="W72">
            <v>9647.1360000000004</v>
          </cell>
          <cell r="X72">
            <v>9968.7072000000007</v>
          </cell>
          <cell r="Y72">
            <v>9968.7072000000007</v>
          </cell>
          <cell r="Z72">
            <v>9647.1360000000004</v>
          </cell>
          <cell r="AA72">
            <v>9968.7072000000007</v>
          </cell>
          <cell r="AB72">
            <v>9647.1360000000004</v>
          </cell>
          <cell r="AC72">
            <v>9968.7072000000007</v>
          </cell>
          <cell r="AD72">
            <v>9967.74</v>
          </cell>
          <cell r="AE72">
            <v>9324.66</v>
          </cell>
          <cell r="AF72">
            <v>9967.74</v>
          </cell>
          <cell r="AG72">
            <v>5452.2</v>
          </cell>
          <cell r="AH72">
            <v>9967.74</v>
          </cell>
          <cell r="AI72">
            <v>9646.2000000000007</v>
          </cell>
          <cell r="AJ72">
            <v>9967.74</v>
          </cell>
          <cell r="AK72">
            <v>9967.74</v>
          </cell>
          <cell r="AL72">
            <v>9646.2000000000007</v>
          </cell>
          <cell r="AM72">
            <v>9967.74</v>
          </cell>
          <cell r="AN72">
            <v>9646.2000000000007</v>
          </cell>
          <cell r="AO72">
            <v>9967.74</v>
          </cell>
          <cell r="AP72">
            <v>9968.7072000000007</v>
          </cell>
          <cell r="AQ72">
            <v>9003.9935999999998</v>
          </cell>
          <cell r="AR72">
            <v>9968.7072000000007</v>
          </cell>
          <cell r="AS72">
            <v>5452.7039999999997</v>
          </cell>
          <cell r="AT72">
            <v>9968.7072000000007</v>
          </cell>
          <cell r="AU72">
            <v>9647.1360000000004</v>
          </cell>
          <cell r="AV72">
            <v>9968.7072000000007</v>
          </cell>
          <cell r="AW72">
            <v>9968.7072000000007</v>
          </cell>
          <cell r="AX72">
            <v>9647.1360000000004</v>
          </cell>
          <cell r="AY72">
            <v>9968.7072000000007</v>
          </cell>
          <cell r="AZ72">
            <v>9647.1360000000004</v>
          </cell>
          <cell r="BA72">
            <v>9968.7072000000007</v>
          </cell>
          <cell r="BB72">
            <v>9968.7072000000007</v>
          </cell>
          <cell r="BC72">
            <v>9003.9935999999998</v>
          </cell>
          <cell r="BD72">
            <v>9968.7072000000007</v>
          </cell>
          <cell r="BE72">
            <v>5452.7039999999997</v>
          </cell>
          <cell r="BF72">
            <v>9968.7072000000007</v>
          </cell>
          <cell r="BG72">
            <v>9647.1360000000004</v>
          </cell>
          <cell r="BH72">
            <v>9968.7072000000007</v>
          </cell>
          <cell r="BI72">
            <v>9968.7072000000007</v>
          </cell>
          <cell r="BJ72">
            <v>9647.1360000000004</v>
          </cell>
          <cell r="BK72">
            <v>9968.7072000000007</v>
          </cell>
          <cell r="BL72">
            <v>9647.1360000000004</v>
          </cell>
          <cell r="BM72">
            <v>9968.7072000000007</v>
          </cell>
          <cell r="BN72">
            <v>9968.7072000000007</v>
          </cell>
          <cell r="BO72">
            <v>9003.9935999999998</v>
          </cell>
          <cell r="BP72">
            <v>9968.7072000000007</v>
          </cell>
          <cell r="BQ72">
            <v>5452.7039999999997</v>
          </cell>
          <cell r="BR72">
            <v>9968.7072000000007</v>
          </cell>
          <cell r="BS72">
            <v>9647.1360000000004</v>
          </cell>
          <cell r="BT72">
            <v>9968.7072000000007</v>
          </cell>
          <cell r="BU72">
            <v>9968.7072000000007</v>
          </cell>
          <cell r="BV72">
            <v>9647.1360000000004</v>
          </cell>
          <cell r="BW72">
            <v>9968.7072000000007</v>
          </cell>
          <cell r="BX72">
            <v>9647.1360000000004</v>
          </cell>
          <cell r="BY72">
            <v>9968.7072000000007</v>
          </cell>
          <cell r="BZ72">
            <v>9967.74</v>
          </cell>
          <cell r="CA72">
            <v>9324.66</v>
          </cell>
          <cell r="CB72">
            <v>9967.74</v>
          </cell>
          <cell r="CC72">
            <v>5452.2</v>
          </cell>
          <cell r="CD72">
            <v>9967.74</v>
          </cell>
          <cell r="CE72">
            <v>9646.2000000000007</v>
          </cell>
          <cell r="CF72">
            <v>9967.74</v>
          </cell>
          <cell r="CG72">
            <v>9967.74</v>
          </cell>
          <cell r="CH72">
            <v>9646.2000000000007</v>
          </cell>
          <cell r="CI72">
            <v>9967.74</v>
          </cell>
          <cell r="CJ72">
            <v>9646.2000000000007</v>
          </cell>
          <cell r="CK72">
            <v>9967.74</v>
          </cell>
          <cell r="CL72">
            <v>9968.7072000000007</v>
          </cell>
          <cell r="CM72">
            <v>9003.9935999999998</v>
          </cell>
          <cell r="CN72">
            <v>9968.7072000000007</v>
          </cell>
          <cell r="CO72">
            <v>5452.7039999999997</v>
          </cell>
          <cell r="CP72">
            <v>9968.7072000000007</v>
          </cell>
          <cell r="CQ72">
            <v>9647.1360000000004</v>
          </cell>
          <cell r="CR72">
            <v>9968.7072000000007</v>
          </cell>
          <cell r="CS72">
            <v>9968.7072000000007</v>
          </cell>
          <cell r="CT72">
            <v>9647.1360000000004</v>
          </cell>
          <cell r="CU72">
            <v>9968.7072000000007</v>
          </cell>
          <cell r="CV72">
            <v>9647.1360000000004</v>
          </cell>
          <cell r="CW72">
            <v>9968.7072000000007</v>
          </cell>
          <cell r="CX72">
            <v>9968.7072000000007</v>
          </cell>
          <cell r="CY72">
            <v>9003.9935999999998</v>
          </cell>
          <cell r="CZ72">
            <v>9968.7072000000007</v>
          </cell>
          <cell r="DA72">
            <v>5452.7039999999997</v>
          </cell>
          <cell r="DB72">
            <v>9968.7072000000007</v>
          </cell>
          <cell r="DC72">
            <v>9647.1360000000004</v>
          </cell>
          <cell r="DD72">
            <v>9968.7072000000007</v>
          </cell>
          <cell r="DE72">
            <v>9968.7072000000007</v>
          </cell>
          <cell r="DF72">
            <v>9647.1360000000004</v>
          </cell>
          <cell r="DG72">
            <v>9968.7072000000007</v>
          </cell>
          <cell r="DH72">
            <v>9647.1360000000004</v>
          </cell>
          <cell r="DI72">
            <v>9968.7072000000007</v>
          </cell>
          <cell r="DJ72">
            <v>9968.7072000000007</v>
          </cell>
          <cell r="DK72">
            <v>9003.9935999999998</v>
          </cell>
          <cell r="DL72">
            <v>9968.7072000000007</v>
          </cell>
          <cell r="DM72">
            <v>5452.7039999999997</v>
          </cell>
          <cell r="DN72">
            <v>9968.7072000000007</v>
          </cell>
          <cell r="DO72">
            <v>9647.1360000000004</v>
          </cell>
          <cell r="DP72">
            <v>9968.7072000000007</v>
          </cell>
          <cell r="DQ72">
            <v>9968.7072000000007</v>
          </cell>
          <cell r="DR72">
            <v>9647.1360000000004</v>
          </cell>
          <cell r="DS72">
            <v>9968.7072000000007</v>
          </cell>
          <cell r="DT72">
            <v>9647.1360000000004</v>
          </cell>
          <cell r="DU72">
            <v>9968.7072000000007</v>
          </cell>
          <cell r="DV72">
            <v>9967.74</v>
          </cell>
          <cell r="DW72">
            <v>9324.66</v>
          </cell>
          <cell r="DX72">
            <v>9967.74</v>
          </cell>
          <cell r="DY72">
            <v>5452.2</v>
          </cell>
          <cell r="DZ72">
            <v>9967.74</v>
          </cell>
          <cell r="EA72">
            <v>9646.2000000000007</v>
          </cell>
          <cell r="EB72">
            <v>9967.74</v>
          </cell>
          <cell r="EC72">
            <v>9967.74</v>
          </cell>
          <cell r="ED72">
            <v>9646.2000000000007</v>
          </cell>
          <cell r="EE72">
            <v>9967.74</v>
          </cell>
          <cell r="EF72">
            <v>9646.2000000000007</v>
          </cell>
          <cell r="EG72">
            <v>9967.74</v>
          </cell>
        </row>
        <row r="73">
          <cell r="B73" t="str">
            <v>S_RPS2_BuenaVista_Altamont_3-127</v>
          </cell>
          <cell r="C73">
            <v>6722.4461000000001</v>
          </cell>
          <cell r="D73">
            <v>3709.4789999999998</v>
          </cell>
          <cell r="E73">
            <v>2641.6556999999998</v>
          </cell>
          <cell r="F73">
            <v>3186.0064000000002</v>
          </cell>
          <cell r="G73">
            <v>3891.8488000000002</v>
          </cell>
          <cell r="H73">
            <v>7881.0091000000002</v>
          </cell>
          <cell r="I73">
            <v>10505.919</v>
          </cell>
          <cell r="J73">
            <v>13860.140299999999</v>
          </cell>
          <cell r="K73">
            <v>15388.284</v>
          </cell>
          <cell r="L73">
            <v>15688.1669</v>
          </cell>
          <cell r="M73">
            <v>14394.4377</v>
          </cell>
          <cell r="N73">
            <v>10131.048000000001</v>
          </cell>
          <cell r="O73">
            <v>6722.4461000000001</v>
          </cell>
          <cell r="P73">
            <v>3709.4789999999998</v>
          </cell>
          <cell r="Q73">
            <v>2641.6556999999998</v>
          </cell>
          <cell r="R73">
            <v>3186.0064000000002</v>
          </cell>
          <cell r="S73">
            <v>3891.8488000000002</v>
          </cell>
          <cell r="T73">
            <v>7881.0091000000002</v>
          </cell>
          <cell r="U73">
            <v>10505.919</v>
          </cell>
          <cell r="V73">
            <v>13860.140299999999</v>
          </cell>
          <cell r="W73">
            <v>15388.284</v>
          </cell>
          <cell r="X73">
            <v>15688.1669</v>
          </cell>
          <cell r="Y73">
            <v>14394.4377</v>
          </cell>
          <cell r="Z73">
            <v>10131.048000000001</v>
          </cell>
          <cell r="AA73">
            <v>6722.4461000000001</v>
          </cell>
          <cell r="AB73">
            <v>3709.4789999999998</v>
          </cell>
          <cell r="AC73">
            <v>2641.6556999999998</v>
          </cell>
          <cell r="AD73">
            <v>3186.0064000000002</v>
          </cell>
          <cell r="AE73">
            <v>4030.8434000000002</v>
          </cell>
          <cell r="AF73">
            <v>7881.0060000000003</v>
          </cell>
          <cell r="AG73">
            <v>10505.915999999999</v>
          </cell>
          <cell r="AH73">
            <v>13860.137199999999</v>
          </cell>
          <cell r="AI73">
            <v>15388.275</v>
          </cell>
          <cell r="AJ73">
            <v>15688.1638</v>
          </cell>
          <cell r="AK73">
            <v>14394.431500000001</v>
          </cell>
          <cell r="AL73">
            <v>10131.045</v>
          </cell>
          <cell r="AM73">
            <v>6722.4461000000001</v>
          </cell>
          <cell r="AN73">
            <v>3709.4760000000001</v>
          </cell>
          <cell r="AO73">
            <v>2641.6556999999998</v>
          </cell>
          <cell r="AP73">
            <v>3186.0064000000002</v>
          </cell>
          <cell r="AQ73">
            <v>3891.8488000000002</v>
          </cell>
          <cell r="AR73">
            <v>7881.0091000000002</v>
          </cell>
          <cell r="AS73">
            <v>10505.919</v>
          </cell>
          <cell r="AT73">
            <v>13860.140299999999</v>
          </cell>
          <cell r="AU73">
            <v>15388.284</v>
          </cell>
          <cell r="AV73">
            <v>15688.1669</v>
          </cell>
          <cell r="AW73">
            <v>14394.4377</v>
          </cell>
          <cell r="AX73">
            <v>10131.048000000001</v>
          </cell>
          <cell r="AY73">
            <v>6722.4461000000001</v>
          </cell>
          <cell r="AZ73">
            <v>3709.4789999999998</v>
          </cell>
          <cell r="BA73">
            <v>2641.6556999999998</v>
          </cell>
          <cell r="BB73">
            <v>3186.0064000000002</v>
          </cell>
          <cell r="BC73">
            <v>3891.8488000000002</v>
          </cell>
          <cell r="BD73">
            <v>7881.0091000000002</v>
          </cell>
          <cell r="BE73">
            <v>10505.919</v>
          </cell>
          <cell r="BF73">
            <v>13860.140299999999</v>
          </cell>
          <cell r="BG73">
            <v>15388.284</v>
          </cell>
          <cell r="BH73">
            <v>15688.1669</v>
          </cell>
          <cell r="BI73">
            <v>14394.4377</v>
          </cell>
          <cell r="BJ73">
            <v>10131.048000000001</v>
          </cell>
          <cell r="BK73">
            <v>6722.4461000000001</v>
          </cell>
          <cell r="BL73">
            <v>3709.4789999999998</v>
          </cell>
          <cell r="BM73">
            <v>2641.6556999999998</v>
          </cell>
          <cell r="BN73">
            <v>3186.0064000000002</v>
          </cell>
          <cell r="BO73">
            <v>3891.8488000000002</v>
          </cell>
          <cell r="BP73">
            <v>7881.0091000000002</v>
          </cell>
          <cell r="BQ73">
            <v>10505.919</v>
          </cell>
          <cell r="BR73">
            <v>13860.140299999999</v>
          </cell>
          <cell r="BS73">
            <v>15388.284</v>
          </cell>
          <cell r="BT73">
            <v>15688.1669</v>
          </cell>
          <cell r="BU73">
            <v>14394.4377</v>
          </cell>
          <cell r="BV73">
            <v>10131.048000000001</v>
          </cell>
          <cell r="BW73">
            <v>6722.4461000000001</v>
          </cell>
          <cell r="BX73">
            <v>3709.4789999999998</v>
          </cell>
          <cell r="BY73">
            <v>2641.6556999999998</v>
          </cell>
          <cell r="BZ73">
            <v>3186.0064000000002</v>
          </cell>
          <cell r="CA73">
            <v>4030.8434000000002</v>
          </cell>
          <cell r="CB73">
            <v>7881.0060000000003</v>
          </cell>
          <cell r="CC73">
            <v>10505.915999999999</v>
          </cell>
          <cell r="CD73">
            <v>13860.137199999999</v>
          </cell>
          <cell r="CE73">
            <v>15388.275</v>
          </cell>
          <cell r="CF73">
            <v>15688.1638</v>
          </cell>
          <cell r="CG73">
            <v>14394.431500000001</v>
          </cell>
          <cell r="CH73">
            <v>10131.045</v>
          </cell>
          <cell r="CI73">
            <v>6722.4461000000001</v>
          </cell>
          <cell r="CJ73">
            <v>3709.4760000000001</v>
          </cell>
          <cell r="CK73">
            <v>2641.6556999999998</v>
          </cell>
          <cell r="CL73">
            <v>3190.1107999999999</v>
          </cell>
          <cell r="CM73">
            <v>3896.8580000000002</v>
          </cell>
          <cell r="CN73">
            <v>7891.1522999999997</v>
          </cell>
          <cell r="CO73">
            <v>10519.437</v>
          </cell>
        </row>
        <row r="74">
          <cell r="B74" t="str">
            <v>S_RPS2_FPL_Montezuma_3-131</v>
          </cell>
          <cell r="R74">
            <v>3074.7350000000001</v>
          </cell>
          <cell r="S74">
            <v>2476.5859999999998</v>
          </cell>
          <cell r="T74">
            <v>7718.1009999999997</v>
          </cell>
          <cell r="U74">
            <v>9132.9120000000003</v>
          </cell>
          <cell r="V74">
            <v>11836.3766</v>
          </cell>
          <cell r="W74">
            <v>12635.454</v>
          </cell>
          <cell r="X74">
            <v>14228.200199999999</v>
          </cell>
          <cell r="Y74">
            <v>13835.3403</v>
          </cell>
          <cell r="Z74">
            <v>11451.744000000001</v>
          </cell>
          <cell r="AA74">
            <v>8560.0889000000006</v>
          </cell>
          <cell r="AB74">
            <v>3389.0819999999999</v>
          </cell>
          <cell r="AC74">
            <v>3715.6165999999998</v>
          </cell>
          <cell r="AD74">
            <v>3074.7350000000001</v>
          </cell>
          <cell r="AE74">
            <v>2565.0383999999999</v>
          </cell>
          <cell r="AF74">
            <v>7718.1009999999997</v>
          </cell>
          <cell r="AG74">
            <v>9132.9179999999997</v>
          </cell>
          <cell r="AH74">
            <v>11836.3766</v>
          </cell>
          <cell r="AI74">
            <v>12635.457</v>
          </cell>
          <cell r="AJ74">
            <v>14228.203299999999</v>
          </cell>
          <cell r="AK74">
            <v>13835.3403</v>
          </cell>
          <cell r="AL74">
            <v>11451.746999999999</v>
          </cell>
          <cell r="AM74">
            <v>8560.0889000000006</v>
          </cell>
          <cell r="AN74">
            <v>3389.0819999999999</v>
          </cell>
          <cell r="AO74">
            <v>3715.6197000000002</v>
          </cell>
          <cell r="AP74">
            <v>3074.7350000000001</v>
          </cell>
          <cell r="AQ74">
            <v>2476.5859999999998</v>
          </cell>
          <cell r="AR74">
            <v>7718.1009999999997</v>
          </cell>
          <cell r="AS74">
            <v>9132.9120000000003</v>
          </cell>
          <cell r="AT74">
            <v>11836.3766</v>
          </cell>
          <cell r="AU74">
            <v>12635.454</v>
          </cell>
          <cell r="AV74">
            <v>14228.200199999999</v>
          </cell>
          <cell r="AW74">
            <v>13835.3403</v>
          </cell>
          <cell r="AX74">
            <v>11451.744000000001</v>
          </cell>
          <cell r="AY74">
            <v>8560.0889000000006</v>
          </cell>
          <cell r="AZ74">
            <v>3389.0819999999999</v>
          </cell>
          <cell r="BA74">
            <v>3715.6165999999998</v>
          </cell>
          <cell r="BB74">
            <v>3074.7350000000001</v>
          </cell>
          <cell r="BC74">
            <v>2476.5859999999998</v>
          </cell>
          <cell r="BD74">
            <v>7718.1009999999997</v>
          </cell>
          <cell r="BE74">
            <v>9132.9120000000003</v>
          </cell>
          <cell r="BF74">
            <v>11836.3766</v>
          </cell>
          <cell r="BG74">
            <v>12635.454</v>
          </cell>
          <cell r="BH74">
            <v>14228.200199999999</v>
          </cell>
          <cell r="BI74">
            <v>13835.3403</v>
          </cell>
          <cell r="BJ74">
            <v>11451.744000000001</v>
          </cell>
          <cell r="BK74">
            <v>8560.0889000000006</v>
          </cell>
          <cell r="BL74">
            <v>3389.0819999999999</v>
          </cell>
          <cell r="BM74">
            <v>3715.6165999999998</v>
          </cell>
          <cell r="BN74">
            <v>3074.7350000000001</v>
          </cell>
          <cell r="BO74">
            <v>2476.5859999999998</v>
          </cell>
          <cell r="BP74">
            <v>7718.1009999999997</v>
          </cell>
          <cell r="BQ74">
            <v>9132.9120000000003</v>
          </cell>
          <cell r="BR74">
            <v>11836.3766</v>
          </cell>
          <cell r="BS74">
            <v>12635.454</v>
          </cell>
          <cell r="BT74">
            <v>14228.200199999999</v>
          </cell>
          <cell r="BU74">
            <v>13835.3403</v>
          </cell>
          <cell r="BV74">
            <v>11451.744000000001</v>
          </cell>
          <cell r="BW74">
            <v>8560.0889000000006</v>
          </cell>
          <cell r="BX74">
            <v>3389.0819999999999</v>
          </cell>
          <cell r="BY74">
            <v>3715.6165999999998</v>
          </cell>
          <cell r="BZ74">
            <v>3074.7350000000001</v>
          </cell>
          <cell r="CA74">
            <v>2565.0383999999999</v>
          </cell>
          <cell r="CB74">
            <v>7718.1009999999997</v>
          </cell>
          <cell r="CC74">
            <v>9132.9179999999997</v>
          </cell>
          <cell r="CD74">
            <v>11836.3766</v>
          </cell>
          <cell r="CE74">
            <v>12635.457</v>
          </cell>
          <cell r="CF74">
            <v>14228.203299999999</v>
          </cell>
          <cell r="CG74">
            <v>13835.3403</v>
          </cell>
          <cell r="CH74">
            <v>11451.746999999999</v>
          </cell>
          <cell r="CI74">
            <v>8560.0889000000006</v>
          </cell>
          <cell r="CJ74">
            <v>3389.0819999999999</v>
          </cell>
          <cell r="CK74">
            <v>3715.6197000000002</v>
          </cell>
          <cell r="CL74">
            <v>3074.7350000000001</v>
          </cell>
          <cell r="CM74">
            <v>2476.5859999999998</v>
          </cell>
          <cell r="CN74">
            <v>7718.1009999999997</v>
          </cell>
          <cell r="CO74">
            <v>9132.9120000000003</v>
          </cell>
          <cell r="CP74">
            <v>11836.3766</v>
          </cell>
          <cell r="CQ74">
            <v>12635.454</v>
          </cell>
          <cell r="CR74">
            <v>14228.200199999999</v>
          </cell>
          <cell r="CS74">
            <v>13835.3403</v>
          </cell>
          <cell r="CT74">
            <v>11451.744000000001</v>
          </cell>
          <cell r="CU74">
            <v>8560.0889000000006</v>
          </cell>
          <cell r="CV74">
            <v>3389.0819999999999</v>
          </cell>
          <cell r="CW74">
            <v>3715.6165999999998</v>
          </cell>
          <cell r="CX74">
            <v>3074.7350000000001</v>
          </cell>
          <cell r="CY74">
            <v>2476.5859999999998</v>
          </cell>
          <cell r="CZ74">
            <v>7718.1009999999997</v>
          </cell>
          <cell r="DA74">
            <v>9132.9120000000003</v>
          </cell>
          <cell r="DB74">
            <v>11836.3766</v>
          </cell>
          <cell r="DC74">
            <v>12635.454</v>
          </cell>
          <cell r="DD74">
            <v>14228.200199999999</v>
          </cell>
          <cell r="DE74">
            <v>13835.3403</v>
          </cell>
          <cell r="DF74">
            <v>11451.744000000001</v>
          </cell>
          <cell r="DG74">
            <v>8560.0889000000006</v>
          </cell>
          <cell r="DH74">
            <v>3389.0819999999999</v>
          </cell>
          <cell r="DI74">
            <v>3715.6165999999998</v>
          </cell>
          <cell r="DJ74">
            <v>3074.7350000000001</v>
          </cell>
          <cell r="DK74">
            <v>2476.5859999999998</v>
          </cell>
          <cell r="DL74">
            <v>7718.1009999999997</v>
          </cell>
          <cell r="DM74">
            <v>9132.9120000000003</v>
          </cell>
          <cell r="DN74">
            <v>11836.3766</v>
          </cell>
          <cell r="DO74">
            <v>12635.454</v>
          </cell>
          <cell r="DP74">
            <v>14228.200199999999</v>
          </cell>
          <cell r="DQ74">
            <v>13835.3403</v>
          </cell>
          <cell r="DR74">
            <v>11451.744000000001</v>
          </cell>
          <cell r="DS74">
            <v>8560.0889000000006</v>
          </cell>
          <cell r="DT74">
            <v>3389.0819999999999</v>
          </cell>
          <cell r="DU74">
            <v>3715.6165999999998</v>
          </cell>
          <cell r="DV74">
            <v>3074.7350000000001</v>
          </cell>
          <cell r="DW74">
            <v>2565.0383999999999</v>
          </cell>
          <cell r="DX74">
            <v>7718.1009999999997</v>
          </cell>
          <cell r="DY74">
            <v>9132.9179999999997</v>
          </cell>
          <cell r="DZ74">
            <v>11836.3766</v>
          </cell>
          <cell r="EA74">
            <v>12635.457</v>
          </cell>
          <cell r="EB74">
            <v>14228.203299999999</v>
          </cell>
          <cell r="EC74">
            <v>13835.3403</v>
          </cell>
          <cell r="ED74">
            <v>11451.746999999999</v>
          </cell>
          <cell r="EE74">
            <v>8560.0889000000006</v>
          </cell>
          <cell r="EF74">
            <v>3389.0819999999999</v>
          </cell>
          <cell r="EG74">
            <v>3715.6197000000002</v>
          </cell>
        </row>
        <row r="75">
          <cell r="B75" t="str">
            <v>S_RPS2_Global_Common_3-126</v>
          </cell>
          <cell r="C75">
            <v>11210.964</v>
          </cell>
          <cell r="D75">
            <v>10849.32</v>
          </cell>
          <cell r="E75">
            <v>11210.964</v>
          </cell>
          <cell r="F75">
            <v>12230.169599999999</v>
          </cell>
          <cell r="G75">
            <v>11046.604799999999</v>
          </cell>
          <cell r="H75">
            <v>12230.169599999999</v>
          </cell>
          <cell r="I75">
            <v>11835.647999999999</v>
          </cell>
          <cell r="J75">
            <v>12230.169599999999</v>
          </cell>
          <cell r="K75">
            <v>11835.647999999999</v>
          </cell>
          <cell r="L75">
            <v>12230.169599999999</v>
          </cell>
          <cell r="M75">
            <v>12230.169599999999</v>
          </cell>
          <cell r="N75">
            <v>11835.647999999999</v>
          </cell>
          <cell r="O75">
            <v>12230.169599999999</v>
          </cell>
          <cell r="P75">
            <v>11835.647999999999</v>
          </cell>
          <cell r="Q75">
            <v>12230.169599999999</v>
          </cell>
          <cell r="R75">
            <v>12230.169599999999</v>
          </cell>
          <cell r="S75">
            <v>11046.604799999999</v>
          </cell>
          <cell r="T75">
            <v>12230.169599999999</v>
          </cell>
          <cell r="U75">
            <v>11835.647999999999</v>
          </cell>
          <cell r="V75">
            <v>12230.169599999999</v>
          </cell>
          <cell r="W75">
            <v>11835.647999999999</v>
          </cell>
          <cell r="X75">
            <v>12230.169599999999</v>
          </cell>
          <cell r="Y75">
            <v>12230.169599999999</v>
          </cell>
          <cell r="Z75">
            <v>11835.647999999999</v>
          </cell>
          <cell r="AA75">
            <v>12230.169599999999</v>
          </cell>
          <cell r="AB75">
            <v>11835.647999999999</v>
          </cell>
          <cell r="AC75">
            <v>12230.169599999999</v>
          </cell>
          <cell r="AD75">
            <v>12196.6896</v>
          </cell>
          <cell r="AE75">
            <v>11409.806399999999</v>
          </cell>
          <cell r="AF75">
            <v>12196.6896</v>
          </cell>
          <cell r="AG75">
            <v>11803.248</v>
          </cell>
          <cell r="AH75">
            <v>12196.6896</v>
          </cell>
          <cell r="AI75">
            <v>11803.248</v>
          </cell>
          <cell r="AJ75">
            <v>12196.6896</v>
          </cell>
          <cell r="AK75">
            <v>12196.6896</v>
          </cell>
          <cell r="AL75">
            <v>11803.248</v>
          </cell>
          <cell r="AM75">
            <v>12196.6896</v>
          </cell>
          <cell r="AN75">
            <v>11803.248</v>
          </cell>
          <cell r="AO75">
            <v>12196.6896</v>
          </cell>
          <cell r="AP75">
            <v>12230.169599999999</v>
          </cell>
          <cell r="AQ75">
            <v>11046.604799999999</v>
          </cell>
          <cell r="AR75">
            <v>12230.169599999999</v>
          </cell>
          <cell r="AS75">
            <v>11835.647999999999</v>
          </cell>
          <cell r="AT75">
            <v>12230.169599999999</v>
          </cell>
          <cell r="AU75">
            <v>11835.647999999999</v>
          </cell>
          <cell r="AV75">
            <v>12230.169599999999</v>
          </cell>
          <cell r="AW75">
            <v>12230.169599999999</v>
          </cell>
          <cell r="AX75">
            <v>11835.647999999999</v>
          </cell>
          <cell r="AY75">
            <v>12230.169599999999</v>
          </cell>
          <cell r="AZ75">
            <v>11835.647999999999</v>
          </cell>
          <cell r="BA75">
            <v>12230.169599999999</v>
          </cell>
          <cell r="BB75">
            <v>12230.169599999999</v>
          </cell>
          <cell r="BC75">
            <v>11046.604799999999</v>
          </cell>
          <cell r="BD75">
            <v>12230.169599999999</v>
          </cell>
          <cell r="BE75">
            <v>11835.647999999999</v>
          </cell>
          <cell r="BF75">
            <v>12230.169599999999</v>
          </cell>
          <cell r="BG75">
            <v>11835.647999999999</v>
          </cell>
          <cell r="BH75">
            <v>12230.169599999999</v>
          </cell>
          <cell r="BI75">
            <v>12230.169599999999</v>
          </cell>
          <cell r="BJ75">
            <v>11835.647999999999</v>
          </cell>
          <cell r="BK75">
            <v>12230.169599999999</v>
          </cell>
          <cell r="BL75">
            <v>11835.647999999999</v>
          </cell>
          <cell r="BM75">
            <v>12230.169599999999</v>
          </cell>
          <cell r="BN75">
            <v>12230.169599999999</v>
          </cell>
          <cell r="BO75">
            <v>11046.604799999999</v>
          </cell>
          <cell r="BP75">
            <v>12230.169599999999</v>
          </cell>
          <cell r="BQ75">
            <v>11835.647999999999</v>
          </cell>
          <cell r="BR75">
            <v>12230.169599999999</v>
          </cell>
          <cell r="BS75">
            <v>11835.647999999999</v>
          </cell>
          <cell r="BT75">
            <v>12230.169599999999</v>
          </cell>
          <cell r="BU75">
            <v>12230.169599999999</v>
          </cell>
          <cell r="BV75">
            <v>11835.647999999999</v>
          </cell>
          <cell r="BW75">
            <v>12230.169599999999</v>
          </cell>
          <cell r="BX75">
            <v>11835.647999999999</v>
          </cell>
          <cell r="BY75">
            <v>12230.169599999999</v>
          </cell>
          <cell r="BZ75">
            <v>12196.6896</v>
          </cell>
          <cell r="CA75">
            <v>11409.806399999999</v>
          </cell>
          <cell r="CB75">
            <v>12196.6896</v>
          </cell>
          <cell r="CC75">
            <v>11803.248</v>
          </cell>
          <cell r="CD75">
            <v>12196.6896</v>
          </cell>
          <cell r="CE75">
            <v>11803.248</v>
          </cell>
          <cell r="CF75">
            <v>12196.6896</v>
          </cell>
          <cell r="CG75">
            <v>12196.6896</v>
          </cell>
          <cell r="CH75">
            <v>11803.248</v>
          </cell>
          <cell r="CI75">
            <v>12196.6896</v>
          </cell>
          <cell r="CJ75">
            <v>11803.248</v>
          </cell>
          <cell r="CK75">
            <v>12196.6896</v>
          </cell>
          <cell r="CL75">
            <v>12230.169599999999</v>
          </cell>
          <cell r="CM75">
            <v>11046.604799999999</v>
          </cell>
          <cell r="CN75">
            <v>12230.169599999999</v>
          </cell>
          <cell r="CO75">
            <v>11835.647999999999</v>
          </cell>
          <cell r="CP75">
            <v>12230.169599999999</v>
          </cell>
          <cell r="CQ75">
            <v>11835.647999999999</v>
          </cell>
          <cell r="CR75">
            <v>12230.169599999999</v>
          </cell>
          <cell r="CS75">
            <v>12230.169599999999</v>
          </cell>
          <cell r="CT75">
            <v>11835.647999999999</v>
          </cell>
          <cell r="CU75">
            <v>12230.169599999999</v>
          </cell>
          <cell r="CV75">
            <v>11835.647999999999</v>
          </cell>
          <cell r="CW75">
            <v>12230.169599999999</v>
          </cell>
          <cell r="CX75">
            <v>12230.169599999999</v>
          </cell>
          <cell r="CY75">
            <v>11046.604799999999</v>
          </cell>
          <cell r="CZ75">
            <v>12230.169599999999</v>
          </cell>
          <cell r="DA75">
            <v>11835.647999999999</v>
          </cell>
          <cell r="DB75">
            <v>12230.169599999999</v>
          </cell>
          <cell r="DC75">
            <v>11835.647999999999</v>
          </cell>
          <cell r="DD75">
            <v>12230.169599999999</v>
          </cell>
          <cell r="DE75">
            <v>12230.169599999999</v>
          </cell>
          <cell r="DF75">
            <v>11835.647999999999</v>
          </cell>
          <cell r="DG75">
            <v>12230.169599999999</v>
          </cell>
          <cell r="DH75">
            <v>11835.647999999999</v>
          </cell>
          <cell r="DI75">
            <v>12230.169599999999</v>
          </cell>
          <cell r="DJ75">
            <v>12230.169599999999</v>
          </cell>
          <cell r="DK75">
            <v>11046.604799999999</v>
          </cell>
          <cell r="DL75">
            <v>12230.169599999999</v>
          </cell>
          <cell r="DM75">
            <v>11835.647999999999</v>
          </cell>
          <cell r="DN75">
            <v>12230.169599999999</v>
          </cell>
          <cell r="DO75">
            <v>11835.647999999999</v>
          </cell>
          <cell r="DP75">
            <v>12230.169599999999</v>
          </cell>
          <cell r="DQ75">
            <v>12230.169599999999</v>
          </cell>
          <cell r="DR75">
            <v>11835.647999999999</v>
          </cell>
          <cell r="DS75">
            <v>12230.169599999999</v>
          </cell>
          <cell r="DT75">
            <v>11835.647999999999</v>
          </cell>
          <cell r="DU75">
            <v>12230.169599999999</v>
          </cell>
          <cell r="DV75">
            <v>12196.6896</v>
          </cell>
          <cell r="DW75">
            <v>11409.806399999999</v>
          </cell>
          <cell r="DX75">
            <v>12196.6896</v>
          </cell>
          <cell r="DY75">
            <v>11803.248</v>
          </cell>
          <cell r="DZ75">
            <v>12196.6896</v>
          </cell>
          <cell r="EA75">
            <v>11803.248</v>
          </cell>
          <cell r="EB75">
            <v>12196.6896</v>
          </cell>
          <cell r="EC75">
            <v>12196.6896</v>
          </cell>
          <cell r="ED75">
            <v>11803.248</v>
          </cell>
          <cell r="EE75">
            <v>12196.6896</v>
          </cell>
          <cell r="EF75">
            <v>11803.248</v>
          </cell>
          <cell r="EG75">
            <v>12196.6896</v>
          </cell>
        </row>
        <row r="76">
          <cell r="B76" t="str">
            <v>S_RPS2_PacRenewable_Lompoc_3-128</v>
          </cell>
          <cell r="K76">
            <v>27732.642</v>
          </cell>
          <cell r="L76">
            <v>25611.1119</v>
          </cell>
          <cell r="M76">
            <v>29183.462</v>
          </cell>
          <cell r="N76">
            <v>24525.573</v>
          </cell>
          <cell r="O76">
            <v>19211.428500000002</v>
          </cell>
          <cell r="P76">
            <v>19044.263999999999</v>
          </cell>
          <cell r="Q76">
            <v>18264.1646</v>
          </cell>
          <cell r="R76">
            <v>18353.345399999998</v>
          </cell>
          <cell r="S76">
            <v>20460.420399999999</v>
          </cell>
          <cell r="T76">
            <v>22978.536100000001</v>
          </cell>
          <cell r="U76">
            <v>26860.532999999999</v>
          </cell>
          <cell r="V76">
            <v>27219.667799999999</v>
          </cell>
          <cell r="W76">
            <v>27896.427</v>
          </cell>
          <cell r="X76">
            <v>25762.364000000001</v>
          </cell>
          <cell r="Y76">
            <v>29355.806499999999</v>
          </cell>
          <cell r="Z76">
            <v>24670.419000000002</v>
          </cell>
          <cell r="AA76">
            <v>19324.885399999999</v>
          </cell>
          <cell r="AB76">
            <v>19156.731</v>
          </cell>
          <cell r="AC76">
            <v>18372.0167</v>
          </cell>
          <cell r="AD76">
            <v>18353.345399999998</v>
          </cell>
          <cell r="AE76">
            <v>21191.149700000002</v>
          </cell>
          <cell r="AF76">
            <v>22978.536100000001</v>
          </cell>
          <cell r="AG76">
            <v>26860.532999999999</v>
          </cell>
          <cell r="AH76">
            <v>27219.667799999999</v>
          </cell>
          <cell r="AI76">
            <v>27896.427</v>
          </cell>
          <cell r="AJ76">
            <v>25762.364000000001</v>
          </cell>
          <cell r="AK76">
            <v>29355.806499999999</v>
          </cell>
          <cell r="AL76">
            <v>24670.419000000002</v>
          </cell>
          <cell r="AM76">
            <v>19324.885399999999</v>
          </cell>
          <cell r="AN76">
            <v>19156.731</v>
          </cell>
          <cell r="AO76">
            <v>18372.0167</v>
          </cell>
          <cell r="AP76">
            <v>18353.345399999998</v>
          </cell>
          <cell r="AQ76">
            <v>20460.420399999999</v>
          </cell>
          <cell r="AR76">
            <v>22978.536100000001</v>
          </cell>
          <cell r="AS76">
            <v>26860.532999999999</v>
          </cell>
          <cell r="AT76">
            <v>27219.667799999999</v>
          </cell>
          <cell r="AU76">
            <v>27896.427</v>
          </cell>
          <cell r="AV76">
            <v>25762.364000000001</v>
          </cell>
          <cell r="AW76">
            <v>29355.806499999999</v>
          </cell>
          <cell r="AX76">
            <v>24670.419000000002</v>
          </cell>
          <cell r="AY76">
            <v>19324.885399999999</v>
          </cell>
          <cell r="AZ76">
            <v>19156.731</v>
          </cell>
          <cell r="BA76">
            <v>18372.0167</v>
          </cell>
          <cell r="BB76">
            <v>18353.345399999998</v>
          </cell>
          <cell r="BC76">
            <v>20460.420399999999</v>
          </cell>
          <cell r="BD76">
            <v>22978.536100000001</v>
          </cell>
          <cell r="BE76">
            <v>26860.532999999999</v>
          </cell>
          <cell r="BF76">
            <v>27219.667799999999</v>
          </cell>
          <cell r="BG76">
            <v>27896.427</v>
          </cell>
          <cell r="BH76">
            <v>25762.364000000001</v>
          </cell>
          <cell r="BI76">
            <v>29355.806499999999</v>
          </cell>
          <cell r="BJ76">
            <v>24670.419000000002</v>
          </cell>
          <cell r="BK76">
            <v>19324.885399999999</v>
          </cell>
          <cell r="BL76">
            <v>19156.731</v>
          </cell>
          <cell r="BM76">
            <v>18372.0167</v>
          </cell>
          <cell r="BN76">
            <v>18353.345399999998</v>
          </cell>
          <cell r="BO76">
            <v>20460.420399999999</v>
          </cell>
          <cell r="BP76">
            <v>22978.536100000001</v>
          </cell>
          <cell r="BQ76">
            <v>26860.532999999999</v>
          </cell>
          <cell r="BR76">
            <v>27219.667799999999</v>
          </cell>
          <cell r="BS76">
            <v>27896.427</v>
          </cell>
          <cell r="BT76">
            <v>25762.364000000001</v>
          </cell>
          <cell r="BU76">
            <v>29355.806499999999</v>
          </cell>
          <cell r="BV76">
            <v>24670.419000000002</v>
          </cell>
          <cell r="BW76">
            <v>19324.885399999999</v>
          </cell>
          <cell r="BX76">
            <v>19156.731</v>
          </cell>
          <cell r="BY76">
            <v>18372.0167</v>
          </cell>
          <cell r="BZ76">
            <v>18353.345399999998</v>
          </cell>
          <cell r="CA76">
            <v>21191.149700000002</v>
          </cell>
          <cell r="CB76">
            <v>22978.536100000001</v>
          </cell>
          <cell r="CC76">
            <v>26860.532999999999</v>
          </cell>
          <cell r="CD76">
            <v>27219.667799999999</v>
          </cell>
          <cell r="CE76">
            <v>27896.427</v>
          </cell>
          <cell r="CF76">
            <v>25762.364000000001</v>
          </cell>
          <cell r="CG76">
            <v>29355.806499999999</v>
          </cell>
          <cell r="CH76">
            <v>24670.419000000002</v>
          </cell>
          <cell r="CI76">
            <v>19324.885399999999</v>
          </cell>
          <cell r="CJ76">
            <v>19156.731</v>
          </cell>
          <cell r="CK76">
            <v>18372.0167</v>
          </cell>
          <cell r="CL76">
            <v>18353.345399999998</v>
          </cell>
          <cell r="CM76">
            <v>20460.420399999999</v>
          </cell>
          <cell r="CN76">
            <v>22978.536100000001</v>
          </cell>
          <cell r="CO76">
            <v>26860.532999999999</v>
          </cell>
          <cell r="CP76">
            <v>27219.667799999999</v>
          </cell>
          <cell r="CQ76">
            <v>27896.427</v>
          </cell>
          <cell r="CR76">
            <v>25762.364000000001</v>
          </cell>
          <cell r="CS76">
            <v>29355.806499999999</v>
          </cell>
          <cell r="CT76">
            <v>24670.419000000002</v>
          </cell>
          <cell r="CU76">
            <v>19324.885399999999</v>
          </cell>
          <cell r="CV76">
            <v>19156.731</v>
          </cell>
          <cell r="CW76">
            <v>18372.0167</v>
          </cell>
          <cell r="CX76">
            <v>18353.345399999998</v>
          </cell>
          <cell r="CY76">
            <v>20460.420399999999</v>
          </cell>
          <cell r="CZ76">
            <v>22978.536100000001</v>
          </cell>
          <cell r="DA76">
            <v>26860.532999999999</v>
          </cell>
          <cell r="DB76">
            <v>27219.667799999999</v>
          </cell>
          <cell r="DC76">
            <v>27896.427</v>
          </cell>
          <cell r="DD76">
            <v>25762.364000000001</v>
          </cell>
          <cell r="DE76">
            <v>29355.806499999999</v>
          </cell>
          <cell r="DF76">
            <v>24670.419000000002</v>
          </cell>
          <cell r="DG76">
            <v>19324.885399999999</v>
          </cell>
          <cell r="DH76">
            <v>19156.731</v>
          </cell>
          <cell r="DI76">
            <v>18372.0167</v>
          </cell>
          <cell r="DJ76">
            <v>18353.345399999998</v>
          </cell>
          <cell r="DK76">
            <v>20460.420399999999</v>
          </cell>
          <cell r="DL76">
            <v>22978.536100000001</v>
          </cell>
          <cell r="DM76">
            <v>26860.532999999999</v>
          </cell>
          <cell r="DN76">
            <v>27219.667799999999</v>
          </cell>
          <cell r="DO76">
            <v>27896.427</v>
          </cell>
          <cell r="DP76">
            <v>25762.364000000001</v>
          </cell>
          <cell r="DQ76">
            <v>29355.806499999999</v>
          </cell>
          <cell r="DR76">
            <v>24670.419000000002</v>
          </cell>
          <cell r="DS76">
            <v>19324.885399999999</v>
          </cell>
          <cell r="DT76">
            <v>19156.731</v>
          </cell>
          <cell r="DU76">
            <v>18372.0167</v>
          </cell>
          <cell r="DV76">
            <v>18353.345399999998</v>
          </cell>
          <cell r="DW76">
            <v>21191.149700000002</v>
          </cell>
          <cell r="DX76">
            <v>22978.536100000001</v>
          </cell>
          <cell r="DY76">
            <v>26860.532999999999</v>
          </cell>
          <cell r="DZ76">
            <v>27219.667799999999</v>
          </cell>
          <cell r="EA76">
            <v>27896.427</v>
          </cell>
          <cell r="EB76">
            <v>25762.364000000001</v>
          </cell>
          <cell r="EC76">
            <v>29355.806499999999</v>
          </cell>
          <cell r="ED76">
            <v>24670.419000000002</v>
          </cell>
          <cell r="EE76">
            <v>19324.885399999999</v>
          </cell>
          <cell r="EF76">
            <v>19156.731</v>
          </cell>
          <cell r="EG76">
            <v>18372.0167</v>
          </cell>
        </row>
        <row r="77">
          <cell r="B77" t="str">
            <v>S_RPS3_Liberty_3-133</v>
          </cell>
          <cell r="AU77">
            <v>2314.6559999999999</v>
          </cell>
          <cell r="AV77">
            <v>2391.8112000000001</v>
          </cell>
          <cell r="AW77">
            <v>2391.8112000000001</v>
          </cell>
          <cell r="AX77">
            <v>2314.6559999999999</v>
          </cell>
          <cell r="AY77">
            <v>2212.6311999999998</v>
          </cell>
          <cell r="AZ77">
            <v>2141.2559999999999</v>
          </cell>
          <cell r="BA77">
            <v>2329.0920000000001</v>
          </cell>
          <cell r="BB77">
            <v>2627.7584000000002</v>
          </cell>
          <cell r="BC77">
            <v>2178.8703999999998</v>
          </cell>
          <cell r="BD77">
            <v>2360.1415999999999</v>
          </cell>
          <cell r="BE77">
            <v>2284.0079999999998</v>
          </cell>
          <cell r="BF77">
            <v>2360.1415999999999</v>
          </cell>
          <cell r="BG77">
            <v>2552.328</v>
          </cell>
          <cell r="BH77">
            <v>2637.4056</v>
          </cell>
          <cell r="BI77">
            <v>2637.4056</v>
          </cell>
          <cell r="BJ77">
            <v>2552.328</v>
          </cell>
          <cell r="BK77">
            <v>2412.3208</v>
          </cell>
          <cell r="BL77">
            <v>2334.5039999999999</v>
          </cell>
          <cell r="BM77">
            <v>2627.7584000000002</v>
          </cell>
          <cell r="BN77">
            <v>2627.7584000000002</v>
          </cell>
          <cell r="BO77">
            <v>2178.8703999999998</v>
          </cell>
          <cell r="BP77">
            <v>2360.1415999999999</v>
          </cell>
          <cell r="BQ77">
            <v>2284.0079999999998</v>
          </cell>
          <cell r="BR77">
            <v>2360.1415999999999</v>
          </cell>
          <cell r="BS77">
            <v>2552.328</v>
          </cell>
          <cell r="BT77">
            <v>2637.4056</v>
          </cell>
          <cell r="BU77">
            <v>2637.4056</v>
          </cell>
          <cell r="BV77">
            <v>2552.328</v>
          </cell>
          <cell r="BW77">
            <v>2412.3208</v>
          </cell>
          <cell r="BX77">
            <v>2334.5039999999999</v>
          </cell>
          <cell r="BY77">
            <v>2627.7584000000002</v>
          </cell>
          <cell r="BZ77">
            <v>2628.056</v>
          </cell>
          <cell r="CA77">
            <v>2256.9191999999998</v>
          </cell>
          <cell r="CB77">
            <v>2360.3896</v>
          </cell>
          <cell r="CC77">
            <v>2284.248</v>
          </cell>
          <cell r="CD77">
            <v>2360.3896</v>
          </cell>
          <cell r="CE77">
            <v>2552.616</v>
          </cell>
          <cell r="CF77">
            <v>2637.7031999999999</v>
          </cell>
          <cell r="CG77">
            <v>2637.7031999999999</v>
          </cell>
          <cell r="CH77">
            <v>2552.616</v>
          </cell>
          <cell r="CI77">
            <v>2412.5688</v>
          </cell>
          <cell r="CJ77">
            <v>2334.7440000000001</v>
          </cell>
          <cell r="CK77">
            <v>2628.056</v>
          </cell>
          <cell r="CL77">
            <v>2627.7584000000002</v>
          </cell>
          <cell r="CM77">
            <v>2178.8703999999998</v>
          </cell>
          <cell r="CN77">
            <v>2360.1415999999999</v>
          </cell>
          <cell r="CO77">
            <v>2284.0079999999998</v>
          </cell>
          <cell r="CP77">
            <v>2360.1415999999999</v>
          </cell>
          <cell r="CQ77">
            <v>2552.328</v>
          </cell>
          <cell r="CR77">
            <v>2637.4056</v>
          </cell>
          <cell r="CS77">
            <v>2637.4056</v>
          </cell>
          <cell r="CT77">
            <v>2552.328</v>
          </cell>
          <cell r="CU77">
            <v>2412.3208</v>
          </cell>
          <cell r="CV77">
            <v>2334.5039999999999</v>
          </cell>
          <cell r="CW77">
            <v>2627.7584000000002</v>
          </cell>
          <cell r="CX77">
            <v>2627.7584000000002</v>
          </cell>
          <cell r="CY77">
            <v>2178.8703999999998</v>
          </cell>
          <cell r="CZ77">
            <v>2360.1415999999999</v>
          </cell>
          <cell r="DA77">
            <v>2284.0079999999998</v>
          </cell>
          <cell r="DB77">
            <v>2360.1415999999999</v>
          </cell>
          <cell r="DC77">
            <v>2552.328</v>
          </cell>
          <cell r="DD77">
            <v>2637.4056</v>
          </cell>
          <cell r="DE77">
            <v>2637.4056</v>
          </cell>
          <cell r="DF77">
            <v>2552.328</v>
          </cell>
          <cell r="DG77">
            <v>2412.3208</v>
          </cell>
          <cell r="DH77">
            <v>2334.5039999999999</v>
          </cell>
          <cell r="DI77">
            <v>2627.7584000000002</v>
          </cell>
          <cell r="DJ77">
            <v>2627.7584000000002</v>
          </cell>
          <cell r="DK77">
            <v>2178.8703999999998</v>
          </cell>
          <cell r="DL77">
            <v>2360.1415999999999</v>
          </cell>
          <cell r="DM77">
            <v>2284.0079999999998</v>
          </cell>
          <cell r="DN77">
            <v>2360.1415999999999</v>
          </cell>
          <cell r="DO77">
            <v>2552.328</v>
          </cell>
          <cell r="DP77">
            <v>2637.4056</v>
          </cell>
          <cell r="DQ77">
            <v>2637.4056</v>
          </cell>
          <cell r="DR77">
            <v>2552.328</v>
          </cell>
          <cell r="DS77">
            <v>2412.3208</v>
          </cell>
          <cell r="DT77">
            <v>2334.5039999999999</v>
          </cell>
          <cell r="DU77">
            <v>2627.7584000000002</v>
          </cell>
          <cell r="DV77">
            <v>2628.056</v>
          </cell>
          <cell r="DW77">
            <v>2256.9191999999998</v>
          </cell>
          <cell r="DX77">
            <v>2360.3896</v>
          </cell>
          <cell r="DY77">
            <v>2284.248</v>
          </cell>
          <cell r="DZ77">
            <v>2360.3896</v>
          </cell>
          <cell r="EA77">
            <v>2552.616</v>
          </cell>
          <cell r="EB77">
            <v>2637.7031999999999</v>
          </cell>
          <cell r="EC77">
            <v>2637.7031999999999</v>
          </cell>
          <cell r="ED77">
            <v>2552.616</v>
          </cell>
          <cell r="EE77">
            <v>2412.5688</v>
          </cell>
          <cell r="EF77">
            <v>2334.7440000000001</v>
          </cell>
          <cell r="EG77">
            <v>2628.056</v>
          </cell>
        </row>
        <row r="78">
          <cell r="B78" t="str">
            <v>S_RPS3_Manzana_3-137</v>
          </cell>
          <cell r="AD78">
            <v>13772.658299999999</v>
          </cell>
          <cell r="AE78">
            <v>12593.099200000001</v>
          </cell>
          <cell r="AF78">
            <v>18373.7775</v>
          </cell>
          <cell r="AG78">
            <v>22289.705999999998</v>
          </cell>
          <cell r="AH78">
            <v>27412.388599999998</v>
          </cell>
          <cell r="AI78">
            <v>26206.044000000002</v>
          </cell>
          <cell r="AJ78">
            <v>25769.630399999998</v>
          </cell>
          <cell r="AK78">
            <v>20634.0867</v>
          </cell>
          <cell r="AL78">
            <v>15832.184999999999</v>
          </cell>
          <cell r="AM78">
            <v>15023.0247</v>
          </cell>
          <cell r="AN78">
            <v>13762.476000000001</v>
          </cell>
          <cell r="AO78">
            <v>13904.045599999999</v>
          </cell>
          <cell r="AP78">
            <v>13761.5231</v>
          </cell>
          <cell r="AQ78">
            <v>12149.018</v>
          </cell>
          <cell r="AR78">
            <v>18358.922299999998</v>
          </cell>
          <cell r="AS78">
            <v>22271.679</v>
          </cell>
          <cell r="AT78">
            <v>27390.211200000002</v>
          </cell>
          <cell r="AU78">
            <v>26184.855</v>
          </cell>
          <cell r="AV78">
            <v>25748.7798</v>
          </cell>
          <cell r="AW78">
            <v>20617.393199999999</v>
          </cell>
          <cell r="AX78">
            <v>15819.384</v>
          </cell>
          <cell r="AY78">
            <v>15010.8758</v>
          </cell>
          <cell r="AZ78">
            <v>13751.349</v>
          </cell>
          <cell r="BA78">
            <v>13892.795700000001</v>
          </cell>
          <cell r="BB78">
            <v>13761.5231</v>
          </cell>
          <cell r="BC78">
            <v>12149.018</v>
          </cell>
          <cell r="BD78">
            <v>18358.922299999998</v>
          </cell>
          <cell r="BE78">
            <v>22271.679</v>
          </cell>
          <cell r="BF78">
            <v>27390.211200000002</v>
          </cell>
          <cell r="BG78">
            <v>26184.855</v>
          </cell>
          <cell r="BH78">
            <v>25748.7798</v>
          </cell>
          <cell r="BI78">
            <v>20617.393199999999</v>
          </cell>
          <cell r="BJ78">
            <v>15819.384</v>
          </cell>
          <cell r="BK78">
            <v>15010.8758</v>
          </cell>
          <cell r="BL78">
            <v>13751.349</v>
          </cell>
          <cell r="BM78">
            <v>13892.795700000001</v>
          </cell>
          <cell r="BN78">
            <v>13761.5231</v>
          </cell>
          <cell r="BO78">
            <v>12149.018</v>
          </cell>
          <cell r="BP78">
            <v>18358.922299999998</v>
          </cell>
          <cell r="BQ78">
            <v>22271.679</v>
          </cell>
          <cell r="BR78">
            <v>27390.211200000002</v>
          </cell>
          <cell r="BS78">
            <v>26184.855</v>
          </cell>
          <cell r="BT78">
            <v>25748.7798</v>
          </cell>
          <cell r="BU78">
            <v>20617.393199999999</v>
          </cell>
          <cell r="BV78">
            <v>15819.384</v>
          </cell>
          <cell r="BW78">
            <v>15010.8758</v>
          </cell>
          <cell r="BX78">
            <v>13751.349</v>
          </cell>
          <cell r="BY78">
            <v>13892.795700000001</v>
          </cell>
          <cell r="BZ78">
            <v>13772.658299999999</v>
          </cell>
          <cell r="CA78">
            <v>12593.099200000001</v>
          </cell>
          <cell r="CB78">
            <v>18373.7775</v>
          </cell>
          <cell r="CC78">
            <v>22289.705999999998</v>
          </cell>
          <cell r="CD78">
            <v>27412.388599999998</v>
          </cell>
          <cell r="CE78">
            <v>26206.044000000002</v>
          </cell>
          <cell r="CF78">
            <v>25769.630399999998</v>
          </cell>
          <cell r="CG78">
            <v>20634.0867</v>
          </cell>
          <cell r="CH78">
            <v>15832.184999999999</v>
          </cell>
          <cell r="CI78">
            <v>15023.0247</v>
          </cell>
          <cell r="CJ78">
            <v>13762.476000000001</v>
          </cell>
          <cell r="CK78">
            <v>13904.045599999999</v>
          </cell>
          <cell r="CL78">
            <v>13761.5231</v>
          </cell>
          <cell r="CM78">
            <v>12149.018</v>
          </cell>
          <cell r="CN78">
            <v>18358.922299999998</v>
          </cell>
          <cell r="CO78">
            <v>22271.679</v>
          </cell>
          <cell r="CP78">
            <v>27390.211200000002</v>
          </cell>
          <cell r="CQ78">
            <v>26184.855</v>
          </cell>
          <cell r="CR78">
            <v>25748.7798</v>
          </cell>
          <cell r="CS78">
            <v>20617.393199999999</v>
          </cell>
          <cell r="CT78">
            <v>15819.384</v>
          </cell>
          <cell r="CU78">
            <v>15010.8758</v>
          </cell>
          <cell r="CV78">
            <v>13751.349</v>
          </cell>
          <cell r="CW78">
            <v>13892.795700000001</v>
          </cell>
          <cell r="CX78">
            <v>13761.5231</v>
          </cell>
          <cell r="CY78">
            <v>12149.018</v>
          </cell>
          <cell r="CZ78">
            <v>18358.922299999998</v>
          </cell>
          <cell r="DA78">
            <v>22271.679</v>
          </cell>
          <cell r="DB78">
            <v>27390.211200000002</v>
          </cell>
          <cell r="DC78">
            <v>26184.855</v>
          </cell>
          <cell r="DD78">
            <v>25748.7798</v>
          </cell>
          <cell r="DE78">
            <v>20617.393199999999</v>
          </cell>
          <cell r="DF78">
            <v>15819.384</v>
          </cell>
          <cell r="DG78">
            <v>15010.8758</v>
          </cell>
          <cell r="DH78">
            <v>13751.349</v>
          </cell>
          <cell r="DI78">
            <v>13892.795700000001</v>
          </cell>
          <cell r="DJ78">
            <v>13761.5231</v>
          </cell>
          <cell r="DK78">
            <v>12149.018</v>
          </cell>
          <cell r="DL78">
            <v>18358.922299999998</v>
          </cell>
          <cell r="DM78">
            <v>22271.679</v>
          </cell>
          <cell r="DN78">
            <v>27390.211200000002</v>
          </cell>
          <cell r="DO78">
            <v>26184.855</v>
          </cell>
          <cell r="DP78">
            <v>25748.7798</v>
          </cell>
          <cell r="DQ78">
            <v>20617.393199999999</v>
          </cell>
          <cell r="DR78">
            <v>15819.384</v>
          </cell>
          <cell r="DS78">
            <v>15010.8758</v>
          </cell>
          <cell r="DT78">
            <v>13751.349</v>
          </cell>
          <cell r="DU78">
            <v>13892.795700000001</v>
          </cell>
          <cell r="DV78">
            <v>13772.658299999999</v>
          </cell>
          <cell r="DW78">
            <v>12593.099200000001</v>
          </cell>
          <cell r="DX78">
            <v>18373.7775</v>
          </cell>
          <cell r="DY78">
            <v>22289.705999999998</v>
          </cell>
          <cell r="DZ78">
            <v>27412.388599999998</v>
          </cell>
          <cell r="EA78">
            <v>26206.044000000002</v>
          </cell>
          <cell r="EB78">
            <v>25769.630399999998</v>
          </cell>
          <cell r="EC78">
            <v>20634.0867</v>
          </cell>
          <cell r="ED78">
            <v>15832.184999999999</v>
          </cell>
          <cell r="EE78">
            <v>15023.0247</v>
          </cell>
          <cell r="EF78">
            <v>13762.476000000001</v>
          </cell>
          <cell r="EG78">
            <v>13904.045599999999</v>
          </cell>
        </row>
        <row r="79">
          <cell r="B79" t="str">
            <v>S_RPS3_Solel_3-135</v>
          </cell>
          <cell r="BB79">
            <v>44450.106399999997</v>
          </cell>
          <cell r="BC79">
            <v>60960.773999999998</v>
          </cell>
          <cell r="BD79">
            <v>113887.6295</v>
          </cell>
          <cell r="BE79">
            <v>164854.04399999999</v>
          </cell>
          <cell r="BF79">
            <v>172364.8732</v>
          </cell>
          <cell r="BG79">
            <v>181351.25700000001</v>
          </cell>
          <cell r="BH79">
            <v>179172.65609999999</v>
          </cell>
          <cell r="BI79">
            <v>165464.0717</v>
          </cell>
          <cell r="BJ79">
            <v>137035.965</v>
          </cell>
          <cell r="BK79">
            <v>89769.520999999993</v>
          </cell>
          <cell r="BL79">
            <v>51790.188000000002</v>
          </cell>
          <cell r="BM79">
            <v>26920.917700000002</v>
          </cell>
          <cell r="BN79">
            <v>44450.106399999997</v>
          </cell>
          <cell r="BO79">
            <v>60960.773999999998</v>
          </cell>
          <cell r="BP79">
            <v>113887.6295</v>
          </cell>
          <cell r="BQ79">
            <v>164854.04399999999</v>
          </cell>
          <cell r="BR79">
            <v>172364.8732</v>
          </cell>
          <cell r="BS79">
            <v>181351.25700000001</v>
          </cell>
          <cell r="BT79">
            <v>179172.65609999999</v>
          </cell>
          <cell r="BU79">
            <v>165464.0717</v>
          </cell>
          <cell r="BV79">
            <v>137035.965</v>
          </cell>
          <cell r="BW79">
            <v>89769.520999999993</v>
          </cell>
          <cell r="BX79">
            <v>51790.188000000002</v>
          </cell>
          <cell r="BY79">
            <v>26920.917700000002</v>
          </cell>
          <cell r="BZ79">
            <v>44502.090300000003</v>
          </cell>
          <cell r="CA79">
            <v>63211.772700000001</v>
          </cell>
          <cell r="CB79">
            <v>114020.8024</v>
          </cell>
          <cell r="CC79">
            <v>165046.80600000001</v>
          </cell>
          <cell r="CD79">
            <v>172566.429</v>
          </cell>
          <cell r="CE79">
            <v>181563.315</v>
          </cell>
          <cell r="CF79">
            <v>179382.1789</v>
          </cell>
          <cell r="CG79">
            <v>165657.54579999999</v>
          </cell>
          <cell r="CH79">
            <v>137196.204</v>
          </cell>
          <cell r="CI79">
            <v>89874.493199999997</v>
          </cell>
          <cell r="CJ79">
            <v>51850.749000000003</v>
          </cell>
          <cell r="CK79">
            <v>26952.401300000001</v>
          </cell>
          <cell r="CL79">
            <v>44450.106399999997</v>
          </cell>
          <cell r="CM79">
            <v>60960.773999999998</v>
          </cell>
          <cell r="CN79">
            <v>113887.6295</v>
          </cell>
          <cell r="CO79">
            <v>164854.04399999999</v>
          </cell>
          <cell r="CP79">
            <v>172364.8732</v>
          </cell>
          <cell r="CQ79">
            <v>181351.25700000001</v>
          </cell>
          <cell r="CR79">
            <v>179172.65609999999</v>
          </cell>
          <cell r="CS79">
            <v>165464.0717</v>
          </cell>
          <cell r="CT79">
            <v>137035.965</v>
          </cell>
          <cell r="CU79">
            <v>89769.520999999993</v>
          </cell>
          <cell r="CV79">
            <v>51790.188000000002</v>
          </cell>
          <cell r="CW79">
            <v>26920.917700000002</v>
          </cell>
          <cell r="CX79">
            <v>44450.106399999997</v>
          </cell>
          <cell r="CY79">
            <v>60960.773999999998</v>
          </cell>
          <cell r="CZ79">
            <v>113887.6295</v>
          </cell>
          <cell r="DA79">
            <v>164854.04399999999</v>
          </cell>
          <cell r="DB79">
            <v>172364.8732</v>
          </cell>
          <cell r="DC79">
            <v>181351.25700000001</v>
          </cell>
          <cell r="DD79">
            <v>179172.65609999999</v>
          </cell>
          <cell r="DE79">
            <v>165464.0717</v>
          </cell>
          <cell r="DF79">
            <v>137035.965</v>
          </cell>
          <cell r="DG79">
            <v>89769.520999999993</v>
          </cell>
          <cell r="DH79">
            <v>51790.188000000002</v>
          </cell>
          <cell r="DI79">
            <v>26920.917700000002</v>
          </cell>
          <cell r="DJ79">
            <v>44450.106399999997</v>
          </cell>
          <cell r="DK79">
            <v>60960.773999999998</v>
          </cell>
          <cell r="DL79">
            <v>113887.6295</v>
          </cell>
          <cell r="DM79">
            <v>164854.04399999999</v>
          </cell>
          <cell r="DN79">
            <v>172364.8732</v>
          </cell>
          <cell r="DO79">
            <v>181351.25700000001</v>
          </cell>
          <cell r="DP79">
            <v>179172.65609999999</v>
          </cell>
          <cell r="DQ79">
            <v>165464.0717</v>
          </cell>
          <cell r="DR79">
            <v>137035.965</v>
          </cell>
          <cell r="DS79">
            <v>89769.520999999993</v>
          </cell>
          <cell r="DT79">
            <v>51790.188000000002</v>
          </cell>
          <cell r="DU79">
            <v>26920.917700000002</v>
          </cell>
          <cell r="DV79">
            <v>44502.090300000003</v>
          </cell>
          <cell r="DW79">
            <v>63211.772700000001</v>
          </cell>
          <cell r="DX79">
            <v>114020.8024</v>
          </cell>
          <cell r="DY79">
            <v>165046.80600000001</v>
          </cell>
          <cell r="DZ79">
            <v>172566.429</v>
          </cell>
          <cell r="EA79">
            <v>181563.315</v>
          </cell>
          <cell r="EB79">
            <v>179382.1789</v>
          </cell>
          <cell r="EC79">
            <v>165657.54579999999</v>
          </cell>
          <cell r="ED79">
            <v>137196.204</v>
          </cell>
          <cell r="EE79">
            <v>89874.493199999997</v>
          </cell>
          <cell r="EF79">
            <v>51850.749000000003</v>
          </cell>
          <cell r="EG79">
            <v>26952.401300000001</v>
          </cell>
        </row>
        <row r="80">
          <cell r="B80" t="str">
            <v>S_RPS3_Truckhaven_3-136</v>
          </cell>
          <cell r="AJ80">
            <v>31292.565600000002</v>
          </cell>
          <cell r="AK80">
            <v>31292.565600000002</v>
          </cell>
          <cell r="AL80">
            <v>30283.128000000001</v>
          </cell>
          <cell r="AM80">
            <v>31292.565600000002</v>
          </cell>
          <cell r="AN80">
            <v>28937.232</v>
          </cell>
          <cell r="AO80">
            <v>29901.806400000001</v>
          </cell>
          <cell r="AP80">
            <v>32604.907200000001</v>
          </cell>
          <cell r="AQ80">
            <v>29449.5936</v>
          </cell>
          <cell r="AR80">
            <v>27532.984799999998</v>
          </cell>
          <cell r="AS80">
            <v>26644.824000000001</v>
          </cell>
          <cell r="AT80">
            <v>27532.984799999998</v>
          </cell>
          <cell r="AU80">
            <v>31553.135999999999</v>
          </cell>
          <cell r="AV80">
            <v>32604.907200000001</v>
          </cell>
          <cell r="AW80">
            <v>32604.907200000001</v>
          </cell>
          <cell r="AX80">
            <v>31553.135999999999</v>
          </cell>
          <cell r="AY80">
            <v>32604.907200000001</v>
          </cell>
          <cell r="AZ80">
            <v>30150.792000000001</v>
          </cell>
          <cell r="BA80">
            <v>31155.8184</v>
          </cell>
          <cell r="BB80">
            <v>32604.907200000001</v>
          </cell>
          <cell r="BC80">
            <v>29449.5936</v>
          </cell>
          <cell r="BD80">
            <v>27532.984799999998</v>
          </cell>
          <cell r="BE80">
            <v>26644.824000000001</v>
          </cell>
          <cell r="BF80">
            <v>27532.984799999998</v>
          </cell>
          <cell r="BG80">
            <v>31553.135999999999</v>
          </cell>
          <cell r="BH80">
            <v>32604.907200000001</v>
          </cell>
          <cell r="BI80">
            <v>32604.907200000001</v>
          </cell>
          <cell r="BJ80">
            <v>31553.135999999999</v>
          </cell>
          <cell r="BK80">
            <v>32604.907200000001</v>
          </cell>
          <cell r="BL80">
            <v>30150.792000000001</v>
          </cell>
          <cell r="BM80">
            <v>31155.8184</v>
          </cell>
          <cell r="BN80">
            <v>32604.907200000001</v>
          </cell>
          <cell r="BO80">
            <v>29449.5936</v>
          </cell>
          <cell r="BP80">
            <v>27532.984799999998</v>
          </cell>
          <cell r="BQ80">
            <v>26644.824000000001</v>
          </cell>
          <cell r="BR80">
            <v>27532.984799999998</v>
          </cell>
          <cell r="BS80">
            <v>31553.135999999999</v>
          </cell>
          <cell r="BT80">
            <v>32604.907200000001</v>
          </cell>
          <cell r="BU80">
            <v>32604.907200000001</v>
          </cell>
          <cell r="BV80">
            <v>31553.135999999999</v>
          </cell>
          <cell r="BW80">
            <v>32604.907200000001</v>
          </cell>
          <cell r="BX80">
            <v>30150.792000000001</v>
          </cell>
          <cell r="BY80">
            <v>31155.8184</v>
          </cell>
          <cell r="BZ80">
            <v>32600.517599999999</v>
          </cell>
          <cell r="CA80">
            <v>30497.258399999999</v>
          </cell>
          <cell r="CB80">
            <v>27529.339199999999</v>
          </cell>
          <cell r="CC80">
            <v>26641.295999999998</v>
          </cell>
          <cell r="CD80">
            <v>27529.339199999999</v>
          </cell>
          <cell r="CE80">
            <v>31548.887999999999</v>
          </cell>
          <cell r="CF80">
            <v>32600.517599999999</v>
          </cell>
          <cell r="CG80">
            <v>32600.517599999999</v>
          </cell>
          <cell r="CH80">
            <v>31548.887999999999</v>
          </cell>
          <cell r="CI80">
            <v>32600.517599999999</v>
          </cell>
          <cell r="CJ80">
            <v>30146.76</v>
          </cell>
          <cell r="CK80">
            <v>31151.651999999998</v>
          </cell>
          <cell r="CL80">
            <v>32604.907200000001</v>
          </cell>
          <cell r="CM80">
            <v>29449.5936</v>
          </cell>
          <cell r="CN80">
            <v>27532.984799999998</v>
          </cell>
          <cell r="CO80">
            <v>26644.824000000001</v>
          </cell>
          <cell r="CP80">
            <v>27532.984799999998</v>
          </cell>
          <cell r="CQ80">
            <v>31553.135999999999</v>
          </cell>
          <cell r="CR80">
            <v>32604.907200000001</v>
          </cell>
          <cell r="CS80">
            <v>32604.907200000001</v>
          </cell>
          <cell r="CT80">
            <v>31553.135999999999</v>
          </cell>
          <cell r="CU80">
            <v>32604.907200000001</v>
          </cell>
          <cell r="CV80">
            <v>30150.792000000001</v>
          </cell>
          <cell r="CW80">
            <v>31155.8184</v>
          </cell>
          <cell r="CX80">
            <v>32604.907200000001</v>
          </cell>
          <cell r="CY80">
            <v>29449.5936</v>
          </cell>
          <cell r="CZ80">
            <v>27532.984799999998</v>
          </cell>
          <cell r="DA80">
            <v>26644.824000000001</v>
          </cell>
          <cell r="DB80">
            <v>27532.984799999998</v>
          </cell>
          <cell r="DC80">
            <v>31553.135999999999</v>
          </cell>
          <cell r="DD80">
            <v>32604.907200000001</v>
          </cell>
          <cell r="DE80">
            <v>32604.907200000001</v>
          </cell>
          <cell r="DF80">
            <v>31553.135999999999</v>
          </cell>
          <cell r="DG80">
            <v>32604.907200000001</v>
          </cell>
          <cell r="DH80">
            <v>30150.792000000001</v>
          </cell>
          <cell r="DI80">
            <v>31155.8184</v>
          </cell>
          <cell r="DJ80">
            <v>32604.907200000001</v>
          </cell>
          <cell r="DK80">
            <v>29449.5936</v>
          </cell>
          <cell r="DL80">
            <v>27532.984799999998</v>
          </cell>
          <cell r="DM80">
            <v>26644.824000000001</v>
          </cell>
          <cell r="DN80">
            <v>27532.984799999998</v>
          </cell>
          <cell r="DO80">
            <v>31553.135999999999</v>
          </cell>
          <cell r="DP80">
            <v>32604.907200000001</v>
          </cell>
          <cell r="DQ80">
            <v>32604.907200000001</v>
          </cell>
          <cell r="DR80">
            <v>31553.135999999999</v>
          </cell>
          <cell r="DS80">
            <v>32604.907200000001</v>
          </cell>
          <cell r="DT80">
            <v>30150.792000000001</v>
          </cell>
          <cell r="DU80">
            <v>31155.8184</v>
          </cell>
          <cell r="DV80">
            <v>32600.517599999999</v>
          </cell>
          <cell r="DW80">
            <v>30497.258399999999</v>
          </cell>
          <cell r="DX80">
            <v>27529.339199999999</v>
          </cell>
          <cell r="DY80">
            <v>26641.295999999998</v>
          </cell>
          <cell r="DZ80">
            <v>27529.339199999999</v>
          </cell>
          <cell r="EA80">
            <v>31548.887999999999</v>
          </cell>
          <cell r="EB80">
            <v>32600.517599999999</v>
          </cell>
          <cell r="EC80">
            <v>32600.517599999999</v>
          </cell>
          <cell r="ED80">
            <v>31548.887999999999</v>
          </cell>
          <cell r="EE80">
            <v>32600.517599999999</v>
          </cell>
          <cell r="EF80">
            <v>30146.76</v>
          </cell>
          <cell r="EG80">
            <v>31151.651999999998</v>
          </cell>
        </row>
        <row r="81">
          <cell r="B81" t="str">
            <v>S_RPS4_Ausra_3-109</v>
          </cell>
          <cell r="BB81">
            <v>4553.9836999999998</v>
          </cell>
          <cell r="BC81">
            <v>5800.1383999999998</v>
          </cell>
          <cell r="BD81">
            <v>8525.4897999999994</v>
          </cell>
          <cell r="BE81">
            <v>10300.772999999999</v>
          </cell>
          <cell r="BF81">
            <v>12655.436900000001</v>
          </cell>
          <cell r="BG81">
            <v>15712.923000000001</v>
          </cell>
          <cell r="BH81">
            <v>15592.432699999999</v>
          </cell>
          <cell r="BI81">
            <v>14420.7474</v>
          </cell>
          <cell r="BJ81">
            <v>12144.593999999999</v>
          </cell>
          <cell r="BK81">
            <v>10821.6412</v>
          </cell>
          <cell r="BL81">
            <v>7099.7039999999997</v>
          </cell>
          <cell r="BM81">
            <v>4038.8009000000002</v>
          </cell>
          <cell r="BN81">
            <v>4553.9836999999998</v>
          </cell>
          <cell r="BO81">
            <v>5800.1383999999998</v>
          </cell>
          <cell r="BP81">
            <v>8525.4897999999994</v>
          </cell>
          <cell r="BQ81">
            <v>10300.772999999999</v>
          </cell>
          <cell r="BR81">
            <v>12655.436900000001</v>
          </cell>
          <cell r="BS81">
            <v>15712.923000000001</v>
          </cell>
          <cell r="BT81">
            <v>15592.432699999999</v>
          </cell>
          <cell r="BU81">
            <v>14420.7474</v>
          </cell>
          <cell r="BV81">
            <v>12144.593999999999</v>
          </cell>
          <cell r="BW81">
            <v>10821.6412</v>
          </cell>
          <cell r="BX81">
            <v>7099.7039999999997</v>
          </cell>
          <cell r="BY81">
            <v>4038.8009000000002</v>
          </cell>
          <cell r="BZ81">
            <v>4546.2430000000004</v>
          </cell>
          <cell r="CA81">
            <v>5997.0694999999996</v>
          </cell>
          <cell r="CB81">
            <v>8511.0035000000007</v>
          </cell>
          <cell r="CC81">
            <v>10283.268</v>
          </cell>
          <cell r="CD81">
            <v>12633.9198</v>
          </cell>
          <cell r="CE81">
            <v>15686.210999999999</v>
          </cell>
          <cell r="CF81">
            <v>15565.937</v>
          </cell>
          <cell r="CG81">
            <v>14396.235699999999</v>
          </cell>
          <cell r="CH81">
            <v>12123.957</v>
          </cell>
          <cell r="CI81">
            <v>10803.245800000001</v>
          </cell>
          <cell r="CJ81">
            <v>7087.6319999999996</v>
          </cell>
          <cell r="CK81">
            <v>4031.9313000000002</v>
          </cell>
          <cell r="CL81">
            <v>4553.9836999999998</v>
          </cell>
          <cell r="CM81">
            <v>5800.1383999999998</v>
          </cell>
          <cell r="CN81">
            <v>8525.4897999999994</v>
          </cell>
          <cell r="CO81">
            <v>10300.772999999999</v>
          </cell>
          <cell r="CP81">
            <v>12655.436900000001</v>
          </cell>
          <cell r="CQ81">
            <v>15712.923000000001</v>
          </cell>
          <cell r="CR81">
            <v>15592.432699999999</v>
          </cell>
          <cell r="CS81">
            <v>14420.7474</v>
          </cell>
          <cell r="CT81">
            <v>12144.593999999999</v>
          </cell>
          <cell r="CU81">
            <v>10821.6412</v>
          </cell>
          <cell r="CV81">
            <v>7099.7039999999997</v>
          </cell>
          <cell r="CW81">
            <v>4038.8009000000002</v>
          </cell>
          <cell r="CX81">
            <v>4553.9836999999998</v>
          </cell>
          <cell r="CY81">
            <v>5800.1383999999998</v>
          </cell>
          <cell r="CZ81">
            <v>8525.4897999999994</v>
          </cell>
          <cell r="DA81">
            <v>10300.772999999999</v>
          </cell>
          <cell r="DB81">
            <v>12655.436900000001</v>
          </cell>
          <cell r="DC81">
            <v>15712.923000000001</v>
          </cell>
          <cell r="DD81">
            <v>15592.432699999999</v>
          </cell>
          <cell r="DE81">
            <v>14420.7474</v>
          </cell>
          <cell r="DF81">
            <v>12144.593999999999</v>
          </cell>
          <cell r="DG81">
            <v>10821.6412</v>
          </cell>
          <cell r="DH81">
            <v>7099.7039999999997</v>
          </cell>
          <cell r="DI81">
            <v>4038.8009000000002</v>
          </cell>
          <cell r="DJ81">
            <v>4553.9836999999998</v>
          </cell>
          <cell r="DK81">
            <v>5800.1383999999998</v>
          </cell>
          <cell r="DL81">
            <v>8525.4897999999994</v>
          </cell>
          <cell r="DM81">
            <v>10300.772999999999</v>
          </cell>
          <cell r="DN81">
            <v>12655.436900000001</v>
          </cell>
          <cell r="DO81">
            <v>15712.923000000001</v>
          </cell>
          <cell r="DP81">
            <v>15592.432699999999</v>
          </cell>
          <cell r="DQ81">
            <v>14420.7474</v>
          </cell>
          <cell r="DR81">
            <v>12144.593999999999</v>
          </cell>
          <cell r="DS81">
            <v>10821.6412</v>
          </cell>
          <cell r="DT81">
            <v>7099.7039999999997</v>
          </cell>
          <cell r="DU81">
            <v>4038.8009000000002</v>
          </cell>
          <cell r="DV81">
            <v>4546.2430000000004</v>
          </cell>
          <cell r="DW81">
            <v>5997.0694999999996</v>
          </cell>
          <cell r="DX81">
            <v>8511.0035000000007</v>
          </cell>
          <cell r="DY81">
            <v>10283.268</v>
          </cell>
          <cell r="DZ81">
            <v>12633.9198</v>
          </cell>
          <cell r="EA81">
            <v>15686.210999999999</v>
          </cell>
          <cell r="EB81">
            <v>15565.937</v>
          </cell>
          <cell r="EC81">
            <v>14396.235699999999</v>
          </cell>
          <cell r="ED81">
            <v>12123.957</v>
          </cell>
          <cell r="EE81">
            <v>10803.245800000001</v>
          </cell>
          <cell r="EF81">
            <v>7087.6319999999996</v>
          </cell>
          <cell r="EG81">
            <v>4031.9313000000002</v>
          </cell>
        </row>
        <row r="82">
          <cell r="B82" t="str">
            <v>S_RPS4_CalpineGeysers2006_3-108</v>
          </cell>
          <cell r="C82">
            <v>139872</v>
          </cell>
          <cell r="D82">
            <v>135360</v>
          </cell>
          <cell r="E82">
            <v>139872</v>
          </cell>
          <cell r="F82">
            <v>139872</v>
          </cell>
          <cell r="G82">
            <v>126336</v>
          </cell>
          <cell r="H82">
            <v>139872</v>
          </cell>
          <cell r="I82">
            <v>135360</v>
          </cell>
          <cell r="J82">
            <v>139872</v>
          </cell>
          <cell r="K82">
            <v>135360</v>
          </cell>
          <cell r="L82">
            <v>139872</v>
          </cell>
          <cell r="M82">
            <v>139872</v>
          </cell>
          <cell r="N82">
            <v>135360</v>
          </cell>
          <cell r="O82">
            <v>139872</v>
          </cell>
          <cell r="P82">
            <v>135360</v>
          </cell>
          <cell r="Q82">
            <v>139872</v>
          </cell>
          <cell r="R82">
            <v>139872</v>
          </cell>
          <cell r="S82">
            <v>126336</v>
          </cell>
          <cell r="T82">
            <v>139872</v>
          </cell>
          <cell r="U82">
            <v>135360</v>
          </cell>
          <cell r="V82">
            <v>139872</v>
          </cell>
          <cell r="W82">
            <v>135360</v>
          </cell>
          <cell r="X82">
            <v>139872</v>
          </cell>
          <cell r="Y82">
            <v>139872</v>
          </cell>
          <cell r="Z82">
            <v>135360</v>
          </cell>
          <cell r="AA82">
            <v>139872</v>
          </cell>
          <cell r="AB82">
            <v>135360</v>
          </cell>
          <cell r="AC82">
            <v>139872</v>
          </cell>
          <cell r="AD82">
            <v>139872</v>
          </cell>
          <cell r="AE82">
            <v>130848</v>
          </cell>
          <cell r="AF82">
            <v>139872</v>
          </cell>
          <cell r="AG82">
            <v>135360</v>
          </cell>
          <cell r="AH82">
            <v>139872</v>
          </cell>
          <cell r="AI82">
            <v>135360</v>
          </cell>
          <cell r="AJ82">
            <v>139872</v>
          </cell>
          <cell r="AK82">
            <v>139872</v>
          </cell>
          <cell r="AL82">
            <v>135360</v>
          </cell>
          <cell r="AM82">
            <v>139872</v>
          </cell>
          <cell r="AN82">
            <v>135360</v>
          </cell>
          <cell r="AO82">
            <v>139872</v>
          </cell>
        </row>
        <row r="83">
          <cell r="B83" t="str">
            <v>S_RPS4_CalRenew_3-142</v>
          </cell>
          <cell r="F83">
            <v>228.95670000000001</v>
          </cell>
          <cell r="G83">
            <v>412.17680000000001</v>
          </cell>
          <cell r="H83">
            <v>751.99490000000003</v>
          </cell>
          <cell r="I83">
            <v>888.38400000000001</v>
          </cell>
          <cell r="J83">
            <v>1126.1339</v>
          </cell>
          <cell r="K83">
            <v>1183.002</v>
          </cell>
          <cell r="L83">
            <v>1245.4032999999999</v>
          </cell>
          <cell r="M83">
            <v>1095.2145</v>
          </cell>
          <cell r="N83">
            <v>904.95600000000002</v>
          </cell>
          <cell r="O83">
            <v>630.55859999999996</v>
          </cell>
          <cell r="P83">
            <v>337.97699999999998</v>
          </cell>
          <cell r="Q83">
            <v>278.51330000000002</v>
          </cell>
          <cell r="R83">
            <v>228.95670000000001</v>
          </cell>
          <cell r="S83">
            <v>412.17680000000001</v>
          </cell>
          <cell r="T83">
            <v>751.99490000000003</v>
          </cell>
          <cell r="U83">
            <v>888.38400000000001</v>
          </cell>
          <cell r="V83">
            <v>1126.1339</v>
          </cell>
          <cell r="W83">
            <v>1183.002</v>
          </cell>
          <cell r="X83">
            <v>1245.4032999999999</v>
          </cell>
          <cell r="Y83">
            <v>1095.2145</v>
          </cell>
          <cell r="Z83">
            <v>904.95600000000002</v>
          </cell>
          <cell r="AA83">
            <v>630.55859999999996</v>
          </cell>
          <cell r="AB83">
            <v>337.97699999999998</v>
          </cell>
          <cell r="AC83">
            <v>278.51330000000002</v>
          </cell>
          <cell r="AD83">
            <v>228.749</v>
          </cell>
          <cell r="AE83">
            <v>426.5059</v>
          </cell>
          <cell r="AF83">
            <v>751.30669999999998</v>
          </cell>
          <cell r="AG83">
            <v>887.56200000000001</v>
          </cell>
          <cell r="AH83">
            <v>1125.0953999999999</v>
          </cell>
          <cell r="AI83">
            <v>1181.9190000000001</v>
          </cell>
          <cell r="AJ83">
            <v>1244.2470000000001</v>
          </cell>
          <cell r="AK83">
            <v>1094.2070000000001</v>
          </cell>
          <cell r="AL83">
            <v>904.125</v>
          </cell>
          <cell r="AM83">
            <v>629.97889999999995</v>
          </cell>
          <cell r="AN83">
            <v>337.66500000000002</v>
          </cell>
          <cell r="AO83">
            <v>278.25909999999999</v>
          </cell>
          <cell r="AP83">
            <v>228.95670000000001</v>
          </cell>
          <cell r="AQ83">
            <v>412.17680000000001</v>
          </cell>
          <cell r="AR83">
            <v>751.99490000000003</v>
          </cell>
          <cell r="AS83">
            <v>888.38400000000001</v>
          </cell>
          <cell r="AT83">
            <v>1126.1339</v>
          </cell>
          <cell r="AU83">
            <v>1183.002</v>
          </cell>
          <cell r="AV83">
            <v>1245.4032999999999</v>
          </cell>
          <cell r="AW83">
            <v>1095.2145</v>
          </cell>
          <cell r="AX83">
            <v>904.95600000000002</v>
          </cell>
          <cell r="AY83">
            <v>630.55859999999996</v>
          </cell>
          <cell r="AZ83">
            <v>337.97699999999998</v>
          </cell>
          <cell r="BA83">
            <v>278.51330000000002</v>
          </cell>
          <cell r="BB83">
            <v>228.95670000000001</v>
          </cell>
          <cell r="BC83">
            <v>412.17680000000001</v>
          </cell>
          <cell r="BD83">
            <v>751.99490000000003</v>
          </cell>
          <cell r="BE83">
            <v>888.38400000000001</v>
          </cell>
          <cell r="BF83">
            <v>1126.1339</v>
          </cell>
          <cell r="BG83">
            <v>1183.002</v>
          </cell>
          <cell r="BH83">
            <v>1245.4032999999999</v>
          </cell>
          <cell r="BI83">
            <v>1095.2145</v>
          </cell>
          <cell r="BJ83">
            <v>904.95600000000002</v>
          </cell>
          <cell r="BK83">
            <v>630.55859999999996</v>
          </cell>
          <cell r="BL83">
            <v>337.97699999999998</v>
          </cell>
          <cell r="BM83">
            <v>278.51330000000002</v>
          </cell>
          <cell r="BN83">
            <v>228.95670000000001</v>
          </cell>
          <cell r="BO83">
            <v>412.17680000000001</v>
          </cell>
          <cell r="BP83">
            <v>751.99490000000003</v>
          </cell>
          <cell r="BQ83">
            <v>888.38400000000001</v>
          </cell>
          <cell r="BR83">
            <v>1126.1339</v>
          </cell>
          <cell r="BS83">
            <v>1183.002</v>
          </cell>
          <cell r="BT83">
            <v>1245.4032999999999</v>
          </cell>
          <cell r="BU83">
            <v>1095.2145</v>
          </cell>
          <cell r="BV83">
            <v>904.95600000000002</v>
          </cell>
          <cell r="BW83">
            <v>630.55859999999996</v>
          </cell>
          <cell r="BX83">
            <v>337.97699999999998</v>
          </cell>
          <cell r="BY83">
            <v>278.51330000000002</v>
          </cell>
          <cell r="BZ83">
            <v>228.749</v>
          </cell>
          <cell r="CA83">
            <v>426.5059</v>
          </cell>
          <cell r="CB83">
            <v>751.30669999999998</v>
          </cell>
          <cell r="CC83">
            <v>887.56200000000001</v>
          </cell>
          <cell r="CD83">
            <v>1125.0953999999999</v>
          </cell>
          <cell r="CE83">
            <v>1181.9190000000001</v>
          </cell>
          <cell r="CF83">
            <v>1244.2470000000001</v>
          </cell>
          <cell r="CG83">
            <v>1094.2070000000001</v>
          </cell>
          <cell r="CH83">
            <v>904.125</v>
          </cell>
          <cell r="CI83">
            <v>629.97889999999995</v>
          </cell>
          <cell r="CJ83">
            <v>337.66500000000002</v>
          </cell>
          <cell r="CK83">
            <v>278.25909999999999</v>
          </cell>
          <cell r="CL83">
            <v>228.95670000000001</v>
          </cell>
          <cell r="CM83">
            <v>412.17680000000001</v>
          </cell>
          <cell r="CN83">
            <v>751.99490000000003</v>
          </cell>
          <cell r="CO83">
            <v>888.38400000000001</v>
          </cell>
          <cell r="CP83">
            <v>1126.1339</v>
          </cell>
          <cell r="CQ83">
            <v>1183.002</v>
          </cell>
          <cell r="CR83">
            <v>1245.4032999999999</v>
          </cell>
          <cell r="CS83">
            <v>1095.2145</v>
          </cell>
          <cell r="CT83">
            <v>904.95600000000002</v>
          </cell>
          <cell r="CU83">
            <v>630.55859999999996</v>
          </cell>
          <cell r="CV83">
            <v>337.97699999999998</v>
          </cell>
          <cell r="CW83">
            <v>278.51330000000002</v>
          </cell>
          <cell r="CX83">
            <v>228.95670000000001</v>
          </cell>
          <cell r="CY83">
            <v>412.17680000000001</v>
          </cell>
          <cell r="CZ83">
            <v>751.99490000000003</v>
          </cell>
          <cell r="DA83">
            <v>888.38400000000001</v>
          </cell>
          <cell r="DB83">
            <v>1126.1339</v>
          </cell>
          <cell r="DC83">
            <v>1183.002</v>
          </cell>
          <cell r="DD83">
            <v>1245.4032999999999</v>
          </cell>
          <cell r="DE83">
            <v>1095.2145</v>
          </cell>
          <cell r="DF83">
            <v>904.95600000000002</v>
          </cell>
          <cell r="DG83">
            <v>630.55859999999996</v>
          </cell>
          <cell r="DH83">
            <v>337.97699999999998</v>
          </cell>
          <cell r="DI83">
            <v>278.51330000000002</v>
          </cell>
          <cell r="DJ83">
            <v>228.95670000000001</v>
          </cell>
          <cell r="DK83">
            <v>412.17680000000001</v>
          </cell>
          <cell r="DL83">
            <v>751.99490000000003</v>
          </cell>
          <cell r="DM83">
            <v>888.38400000000001</v>
          </cell>
          <cell r="DN83">
            <v>1126.1339</v>
          </cell>
          <cell r="DO83">
            <v>1183.002</v>
          </cell>
          <cell r="DP83">
            <v>1245.4032999999999</v>
          </cell>
          <cell r="DQ83">
            <v>1095.2145</v>
          </cell>
          <cell r="DR83">
            <v>904.95600000000002</v>
          </cell>
          <cell r="DS83">
            <v>630.55859999999996</v>
          </cell>
          <cell r="DT83">
            <v>337.97699999999998</v>
          </cell>
          <cell r="DU83">
            <v>278.51330000000002</v>
          </cell>
          <cell r="DV83">
            <v>228.749</v>
          </cell>
          <cell r="DW83">
            <v>426.5059</v>
          </cell>
          <cell r="DX83">
            <v>751.30669999999998</v>
          </cell>
          <cell r="DY83">
            <v>887.56200000000001</v>
          </cell>
          <cell r="DZ83">
            <v>1125.0953999999999</v>
          </cell>
          <cell r="EA83">
            <v>1181.9190000000001</v>
          </cell>
          <cell r="EB83">
            <v>1244.2470000000001</v>
          </cell>
          <cell r="EC83">
            <v>1094.2070000000001</v>
          </cell>
          <cell r="ED83">
            <v>904.125</v>
          </cell>
          <cell r="EE83">
            <v>629.97889999999995</v>
          </cell>
          <cell r="EF83">
            <v>337.66500000000002</v>
          </cell>
          <cell r="EG83">
            <v>278.25909999999999</v>
          </cell>
        </row>
        <row r="84">
          <cell r="B84" t="str">
            <v>S_RPS4_GreenVolts_3-105</v>
          </cell>
          <cell r="J84">
            <v>97.581800000000001</v>
          </cell>
          <cell r="K84">
            <v>214.27500000000001</v>
          </cell>
          <cell r="L84">
            <v>235.9813</v>
          </cell>
          <cell r="M84">
            <v>209.4205</v>
          </cell>
          <cell r="N84">
            <v>176.334</v>
          </cell>
          <cell r="O84">
            <v>132.55289999999999</v>
          </cell>
          <cell r="P84">
            <v>62.558999999999997</v>
          </cell>
          <cell r="Q84">
            <v>37.962600000000002</v>
          </cell>
          <cell r="R84">
            <v>52.011800000000001</v>
          </cell>
          <cell r="S84">
            <v>81.9756</v>
          </cell>
          <cell r="T84">
            <v>129.3723</v>
          </cell>
          <cell r="U84">
            <v>180.714</v>
          </cell>
          <cell r="V84">
            <v>229.75649999999999</v>
          </cell>
          <cell r="W84">
            <v>251.62799999999999</v>
          </cell>
          <cell r="X84">
            <v>277.12139999999999</v>
          </cell>
          <cell r="Y84">
            <v>245.923</v>
          </cell>
          <cell r="Z84">
            <v>207.072</v>
          </cell>
          <cell r="AA84">
            <v>155.66650000000001</v>
          </cell>
          <cell r="AB84">
            <v>73.466999999999999</v>
          </cell>
          <cell r="AC84">
            <v>44.578000000000003</v>
          </cell>
          <cell r="AD84">
            <v>51.7607</v>
          </cell>
          <cell r="AE84">
            <v>84.488600000000005</v>
          </cell>
          <cell r="AF84">
            <v>128.74299999999999</v>
          </cell>
          <cell r="AG84">
            <v>179.83500000000001</v>
          </cell>
          <cell r="AH84">
            <v>228.63740000000001</v>
          </cell>
          <cell r="AI84">
            <v>250.40100000000001</v>
          </cell>
          <cell r="AJ84">
            <v>275.77289999999999</v>
          </cell>
          <cell r="AK84">
            <v>244.72329999999999</v>
          </cell>
          <cell r="AL84">
            <v>206.06399999999999</v>
          </cell>
          <cell r="AM84">
            <v>154.90700000000001</v>
          </cell>
          <cell r="AN84">
            <v>73.106999999999999</v>
          </cell>
          <cell r="AO84">
            <v>44.367199999999997</v>
          </cell>
          <cell r="AP84">
            <v>52.011800000000001</v>
          </cell>
          <cell r="AQ84">
            <v>81.9756</v>
          </cell>
          <cell r="AR84">
            <v>129.3723</v>
          </cell>
          <cell r="AS84">
            <v>180.714</v>
          </cell>
          <cell r="AT84">
            <v>229.75649999999999</v>
          </cell>
          <cell r="AU84">
            <v>251.62799999999999</v>
          </cell>
          <cell r="AV84">
            <v>277.12139999999999</v>
          </cell>
          <cell r="AW84">
            <v>245.923</v>
          </cell>
          <cell r="AX84">
            <v>207.072</v>
          </cell>
          <cell r="AY84">
            <v>155.66650000000001</v>
          </cell>
          <cell r="AZ84">
            <v>73.466999999999999</v>
          </cell>
          <cell r="BA84">
            <v>44.578000000000003</v>
          </cell>
          <cell r="BB84">
            <v>52.011800000000001</v>
          </cell>
          <cell r="BC84">
            <v>81.9756</v>
          </cell>
          <cell r="BD84">
            <v>129.3723</v>
          </cell>
          <cell r="BE84">
            <v>180.714</v>
          </cell>
          <cell r="BF84">
            <v>229.75649999999999</v>
          </cell>
          <cell r="BG84">
            <v>251.62799999999999</v>
          </cell>
          <cell r="BH84">
            <v>277.12139999999999</v>
          </cell>
          <cell r="BI84">
            <v>245.923</v>
          </cell>
          <cell r="BJ84">
            <v>207.072</v>
          </cell>
          <cell r="BK84">
            <v>155.66650000000001</v>
          </cell>
          <cell r="BL84">
            <v>73.466999999999999</v>
          </cell>
          <cell r="BM84">
            <v>44.578000000000003</v>
          </cell>
          <cell r="BN84">
            <v>52.011800000000001</v>
          </cell>
          <cell r="BO84">
            <v>81.9756</v>
          </cell>
          <cell r="BP84">
            <v>129.3723</v>
          </cell>
          <cell r="BQ84">
            <v>180.714</v>
          </cell>
          <cell r="BR84">
            <v>229.75649999999999</v>
          </cell>
          <cell r="BS84">
            <v>251.62799999999999</v>
          </cell>
          <cell r="BT84">
            <v>277.12139999999999</v>
          </cell>
          <cell r="BU84">
            <v>245.923</v>
          </cell>
          <cell r="BV84">
            <v>207.072</v>
          </cell>
          <cell r="BW84">
            <v>155.66650000000001</v>
          </cell>
          <cell r="BX84">
            <v>73.466999999999999</v>
          </cell>
          <cell r="BY84">
            <v>44.578000000000003</v>
          </cell>
          <cell r="BZ84">
            <v>51.7607</v>
          </cell>
          <cell r="CA84">
            <v>84.488600000000005</v>
          </cell>
          <cell r="CB84">
            <v>128.74299999999999</v>
          </cell>
          <cell r="CC84">
            <v>179.83500000000001</v>
          </cell>
          <cell r="CD84">
            <v>228.63740000000001</v>
          </cell>
          <cell r="CE84">
            <v>250.40100000000001</v>
          </cell>
          <cell r="CF84">
            <v>275.77289999999999</v>
          </cell>
          <cell r="CG84">
            <v>244.72329999999999</v>
          </cell>
          <cell r="CH84">
            <v>206.06399999999999</v>
          </cell>
          <cell r="CI84">
            <v>154.90700000000001</v>
          </cell>
          <cell r="CJ84">
            <v>73.106999999999999</v>
          </cell>
          <cell r="CK84">
            <v>44.367199999999997</v>
          </cell>
          <cell r="CL84">
            <v>52.011800000000001</v>
          </cell>
          <cell r="CM84">
            <v>81.9756</v>
          </cell>
          <cell r="CN84">
            <v>129.3723</v>
          </cell>
          <cell r="CO84">
            <v>180.714</v>
          </cell>
          <cell r="CP84">
            <v>229.75649999999999</v>
          </cell>
          <cell r="CQ84">
            <v>251.62799999999999</v>
          </cell>
          <cell r="CR84">
            <v>277.12139999999999</v>
          </cell>
          <cell r="CS84">
            <v>245.923</v>
          </cell>
          <cell r="CT84">
            <v>207.072</v>
          </cell>
          <cell r="CU84">
            <v>155.66650000000001</v>
          </cell>
          <cell r="CV84">
            <v>73.466999999999999</v>
          </cell>
          <cell r="CW84">
            <v>44.578000000000003</v>
          </cell>
          <cell r="CX84">
            <v>52.011800000000001</v>
          </cell>
          <cell r="CY84">
            <v>81.9756</v>
          </cell>
          <cell r="CZ84">
            <v>129.3723</v>
          </cell>
          <cell r="DA84">
            <v>180.714</v>
          </cell>
          <cell r="DB84">
            <v>229.75649999999999</v>
          </cell>
          <cell r="DC84">
            <v>251.62799999999999</v>
          </cell>
          <cell r="DD84">
            <v>277.12139999999999</v>
          </cell>
          <cell r="DE84">
            <v>245.923</v>
          </cell>
          <cell r="DF84">
            <v>207.072</v>
          </cell>
          <cell r="DG84">
            <v>155.66650000000001</v>
          </cell>
          <cell r="DH84">
            <v>73.466999999999999</v>
          </cell>
          <cell r="DI84">
            <v>44.578000000000003</v>
          </cell>
          <cell r="DJ84">
            <v>52.011800000000001</v>
          </cell>
          <cell r="DK84">
            <v>81.9756</v>
          </cell>
          <cell r="DL84">
            <v>129.3723</v>
          </cell>
          <cell r="DM84">
            <v>180.714</v>
          </cell>
          <cell r="DN84">
            <v>229.75649999999999</v>
          </cell>
          <cell r="DO84">
            <v>251.62799999999999</v>
          </cell>
          <cell r="DP84">
            <v>277.12139999999999</v>
          </cell>
          <cell r="DQ84">
            <v>245.923</v>
          </cell>
          <cell r="DR84">
            <v>207.072</v>
          </cell>
          <cell r="DS84">
            <v>155.66650000000001</v>
          </cell>
          <cell r="DT84">
            <v>73.466999999999999</v>
          </cell>
          <cell r="DU84">
            <v>44.578000000000003</v>
          </cell>
          <cell r="DV84">
            <v>51.7607</v>
          </cell>
          <cell r="DW84">
            <v>84.488600000000005</v>
          </cell>
          <cell r="DX84">
            <v>128.74299999999999</v>
          </cell>
          <cell r="DY84">
            <v>179.83500000000001</v>
          </cell>
          <cell r="DZ84">
            <v>228.63740000000001</v>
          </cell>
          <cell r="EA84">
            <v>250.40100000000001</v>
          </cell>
          <cell r="EB84">
            <v>275.77289999999999</v>
          </cell>
          <cell r="EC84">
            <v>244.72329999999999</v>
          </cell>
          <cell r="ED84">
            <v>206.06399999999999</v>
          </cell>
          <cell r="EE84">
            <v>154.90700000000001</v>
          </cell>
          <cell r="EF84">
            <v>73.106999999999999</v>
          </cell>
          <cell r="EG84">
            <v>44.367199999999997</v>
          </cell>
        </row>
        <row r="85">
          <cell r="B85" t="str">
            <v>S_RPS4_Horizon_Arling_3-106</v>
          </cell>
          <cell r="C85">
            <v>19569.382399999999</v>
          </cell>
          <cell r="D85">
            <v>19469.400000000001</v>
          </cell>
          <cell r="E85">
            <v>9394.4879999999994</v>
          </cell>
          <cell r="F85">
            <v>13127.136</v>
          </cell>
          <cell r="G85">
            <v>10830.937599999999</v>
          </cell>
          <cell r="H85">
            <v>17688.575199999999</v>
          </cell>
          <cell r="I85">
            <v>22456.392</v>
          </cell>
          <cell r="J85">
            <v>25390.587200000002</v>
          </cell>
          <cell r="K85">
            <v>24086.880000000001</v>
          </cell>
          <cell r="L85">
            <v>32830.140800000001</v>
          </cell>
          <cell r="M85">
            <v>25918.256799999999</v>
          </cell>
          <cell r="N85">
            <v>20435.472000000002</v>
          </cell>
          <cell r="O85">
            <v>19085.236799999999</v>
          </cell>
          <cell r="P85">
            <v>18987.743999999999</v>
          </cell>
          <cell r="Q85">
            <v>9162.0624000000007</v>
          </cell>
          <cell r="R85">
            <v>13127.136</v>
          </cell>
          <cell r="S85">
            <v>10830.937599999999</v>
          </cell>
          <cell r="T85">
            <v>17688.575199999999</v>
          </cell>
          <cell r="U85">
            <v>22456.392</v>
          </cell>
          <cell r="V85">
            <v>25390.587200000002</v>
          </cell>
          <cell r="W85">
            <v>24086.880000000001</v>
          </cell>
          <cell r="X85">
            <v>32830.140800000001</v>
          </cell>
          <cell r="Y85">
            <v>25918.256799999999</v>
          </cell>
          <cell r="Z85">
            <v>20435.472000000002</v>
          </cell>
          <cell r="AA85">
            <v>19085.236799999999</v>
          </cell>
          <cell r="AB85">
            <v>18987.743999999999</v>
          </cell>
          <cell r="AC85">
            <v>9162.0624000000007</v>
          </cell>
          <cell r="AD85">
            <v>13141.916800000001</v>
          </cell>
          <cell r="AE85">
            <v>11230.400799999999</v>
          </cell>
          <cell r="AF85">
            <v>17708.439999999999</v>
          </cell>
          <cell r="AG85">
            <v>22481.687999999998</v>
          </cell>
          <cell r="AH85">
            <v>25419.1816</v>
          </cell>
          <cell r="AI85">
            <v>24114</v>
          </cell>
          <cell r="AJ85">
            <v>32867.067999999999</v>
          </cell>
          <cell r="AK85">
            <v>25947.446400000001</v>
          </cell>
          <cell r="AL85">
            <v>20458.488000000001</v>
          </cell>
          <cell r="AM85">
            <v>19106.713599999999</v>
          </cell>
          <cell r="AN85">
            <v>19009.151999999998</v>
          </cell>
          <cell r="AO85">
            <v>9172.4040000000005</v>
          </cell>
          <cell r="AP85">
            <v>13127.136</v>
          </cell>
          <cell r="AQ85">
            <v>10830.937599999999</v>
          </cell>
          <cell r="AR85">
            <v>17688.575199999999</v>
          </cell>
          <cell r="AS85">
            <v>22456.392</v>
          </cell>
          <cell r="AT85">
            <v>25390.587200000002</v>
          </cell>
          <cell r="AU85">
            <v>24086.880000000001</v>
          </cell>
          <cell r="AV85">
            <v>32830.140800000001</v>
          </cell>
          <cell r="AW85">
            <v>25918.256799999999</v>
          </cell>
          <cell r="AX85">
            <v>20435.472000000002</v>
          </cell>
          <cell r="AY85">
            <v>19085.236799999999</v>
          </cell>
          <cell r="AZ85">
            <v>18987.743999999999</v>
          </cell>
          <cell r="BA85">
            <v>9162.0624000000007</v>
          </cell>
          <cell r="BB85">
            <v>13127.136</v>
          </cell>
          <cell r="BC85">
            <v>10830.937599999999</v>
          </cell>
          <cell r="BD85">
            <v>17688.575199999999</v>
          </cell>
          <cell r="BE85">
            <v>22456.392</v>
          </cell>
          <cell r="BF85">
            <v>25390.587200000002</v>
          </cell>
          <cell r="BG85">
            <v>24086.880000000001</v>
          </cell>
          <cell r="BH85">
            <v>32830.140800000001</v>
          </cell>
          <cell r="BI85">
            <v>25918.256799999999</v>
          </cell>
          <cell r="BJ85">
            <v>20435.472000000002</v>
          </cell>
          <cell r="BK85">
            <v>19085.236799999999</v>
          </cell>
          <cell r="BL85">
            <v>18987.743999999999</v>
          </cell>
          <cell r="BM85">
            <v>9162.0624000000007</v>
          </cell>
          <cell r="BN85">
            <v>13127.136</v>
          </cell>
          <cell r="BO85">
            <v>10830.937599999999</v>
          </cell>
          <cell r="BP85">
            <v>17688.575199999999</v>
          </cell>
          <cell r="BQ85">
            <v>22456.392</v>
          </cell>
          <cell r="BR85">
            <v>25390.587200000002</v>
          </cell>
          <cell r="BS85">
            <v>24086.880000000001</v>
          </cell>
          <cell r="BT85">
            <v>32830.140800000001</v>
          </cell>
          <cell r="BU85">
            <v>25918.256799999999</v>
          </cell>
          <cell r="BV85">
            <v>20435.472000000002</v>
          </cell>
          <cell r="BW85">
            <v>19085.236799999999</v>
          </cell>
          <cell r="BX85">
            <v>18987.743999999999</v>
          </cell>
          <cell r="BY85">
            <v>9162.0624000000007</v>
          </cell>
          <cell r="BZ85">
            <v>13141.916800000001</v>
          </cell>
          <cell r="CA85">
            <v>11230.400799999999</v>
          </cell>
          <cell r="CB85">
            <v>17708.439999999999</v>
          </cell>
          <cell r="CC85">
            <v>22481.687999999998</v>
          </cell>
          <cell r="CD85">
            <v>25419.1816</v>
          </cell>
          <cell r="CE85">
            <v>24114</v>
          </cell>
          <cell r="CF85">
            <v>32867.067999999999</v>
          </cell>
          <cell r="CG85">
            <v>25947.446400000001</v>
          </cell>
          <cell r="CH85">
            <v>20458.488000000001</v>
          </cell>
          <cell r="CI85">
            <v>19106.713599999999</v>
          </cell>
          <cell r="CJ85">
            <v>19009.151999999998</v>
          </cell>
          <cell r="CK85">
            <v>9172.4040000000005</v>
          </cell>
          <cell r="CL85">
            <v>13127.136</v>
          </cell>
          <cell r="CM85">
            <v>10830.937599999999</v>
          </cell>
          <cell r="CN85">
            <v>17688.575199999999</v>
          </cell>
          <cell r="CO85">
            <v>22456.392</v>
          </cell>
          <cell r="CP85">
            <v>25390.587200000002</v>
          </cell>
          <cell r="CQ85">
            <v>24086.880000000001</v>
          </cell>
          <cell r="CR85">
            <v>32830.140800000001</v>
          </cell>
          <cell r="CS85">
            <v>25918.256799999999</v>
          </cell>
          <cell r="CT85">
            <v>20435.472000000002</v>
          </cell>
          <cell r="CU85">
            <v>19085.236799999999</v>
          </cell>
          <cell r="CV85">
            <v>18987.743999999999</v>
          </cell>
          <cell r="CW85">
            <v>9162.0624000000007</v>
          </cell>
          <cell r="CX85">
            <v>13127.136</v>
          </cell>
          <cell r="CY85">
            <v>10830.937599999999</v>
          </cell>
          <cell r="CZ85">
            <v>17688.575199999999</v>
          </cell>
          <cell r="DA85">
            <v>22456.392</v>
          </cell>
          <cell r="DB85">
            <v>25390.587200000002</v>
          </cell>
          <cell r="DC85">
            <v>24086.880000000001</v>
          </cell>
          <cell r="DD85">
            <v>32830.140800000001</v>
          </cell>
          <cell r="DE85">
            <v>25918.256799999999</v>
          </cell>
          <cell r="DF85">
            <v>20435.472000000002</v>
          </cell>
          <cell r="DG85">
            <v>19085.236799999999</v>
          </cell>
          <cell r="DH85">
            <v>18987.743999999999</v>
          </cell>
          <cell r="DI85">
            <v>9162.0624000000007</v>
          </cell>
          <cell r="DJ85">
            <v>13127.136</v>
          </cell>
          <cell r="DK85">
            <v>10830.937599999999</v>
          </cell>
          <cell r="DL85">
            <v>17688.575199999999</v>
          </cell>
          <cell r="DM85">
            <v>22456.392</v>
          </cell>
          <cell r="DN85">
            <v>25390.587200000002</v>
          </cell>
          <cell r="DO85">
            <v>24086.880000000001</v>
          </cell>
          <cell r="DP85">
            <v>32830.140800000001</v>
          </cell>
          <cell r="DQ85">
            <v>25918.256799999999</v>
          </cell>
          <cell r="DR85">
            <v>20435.472000000002</v>
          </cell>
          <cell r="DS85">
            <v>19085.236799999999</v>
          </cell>
          <cell r="DT85">
            <v>18987.743999999999</v>
          </cell>
          <cell r="DU85">
            <v>9162.0624000000007</v>
          </cell>
          <cell r="DV85">
            <v>13141.916800000001</v>
          </cell>
          <cell r="DW85">
            <v>11230.400799999999</v>
          </cell>
          <cell r="DX85">
            <v>17708.439999999999</v>
          </cell>
          <cell r="DY85">
            <v>22481.687999999998</v>
          </cell>
          <cell r="DZ85">
            <v>25419.1816</v>
          </cell>
          <cell r="EA85">
            <v>24114</v>
          </cell>
          <cell r="EB85">
            <v>32867.067999999999</v>
          </cell>
          <cell r="EC85">
            <v>25947.446400000001</v>
          </cell>
          <cell r="ED85">
            <v>20458.488000000001</v>
          </cell>
          <cell r="EE85">
            <v>19106.713599999999</v>
          </cell>
          <cell r="EF85">
            <v>19009.151999999998</v>
          </cell>
          <cell r="EG85">
            <v>9172.4040000000005</v>
          </cell>
        </row>
        <row r="86">
          <cell r="B86" t="str">
            <v>S_RPS4_Klondike_3-104</v>
          </cell>
          <cell r="C86">
            <v>19659.5304</v>
          </cell>
          <cell r="D86">
            <v>13465.368</v>
          </cell>
          <cell r="E86">
            <v>14902.2456</v>
          </cell>
          <cell r="F86">
            <v>14576.894399999999</v>
          </cell>
          <cell r="G86">
            <v>13910.1312</v>
          </cell>
          <cell r="H86">
            <v>20098.713599999999</v>
          </cell>
          <cell r="I86">
            <v>22490.639999999999</v>
          </cell>
          <cell r="J86">
            <v>27856.624800000001</v>
          </cell>
          <cell r="K86">
            <v>30072.168000000001</v>
          </cell>
          <cell r="L86">
            <v>32455.5864</v>
          </cell>
          <cell r="M86">
            <v>30082.821599999999</v>
          </cell>
          <cell r="N86">
            <v>23090.903999999999</v>
          </cell>
          <cell r="O86">
            <v>20561.035199999998</v>
          </cell>
          <cell r="P86">
            <v>14082.84</v>
          </cell>
          <cell r="Q86">
            <v>15585.6096</v>
          </cell>
          <cell r="R86">
            <v>14576.894399999999</v>
          </cell>
          <cell r="S86">
            <v>13910.1312</v>
          </cell>
          <cell r="T86">
            <v>20098.713599999999</v>
          </cell>
          <cell r="U86">
            <v>22490.639999999999</v>
          </cell>
          <cell r="V86">
            <v>27856.624800000001</v>
          </cell>
          <cell r="W86">
            <v>30072.168000000001</v>
          </cell>
          <cell r="X86">
            <v>32455.5864</v>
          </cell>
          <cell r="Y86">
            <v>30082.821599999999</v>
          </cell>
          <cell r="Z86">
            <v>23090.903999999999</v>
          </cell>
          <cell r="AA86">
            <v>20561.035199999998</v>
          </cell>
          <cell r="AB86">
            <v>14082.84</v>
          </cell>
          <cell r="AC86">
            <v>15585.6096</v>
          </cell>
          <cell r="AD86">
            <v>14577.3408</v>
          </cell>
          <cell r="AE86">
            <v>14407.3392</v>
          </cell>
          <cell r="AF86">
            <v>20099.234400000001</v>
          </cell>
          <cell r="AG86">
            <v>22491.216</v>
          </cell>
          <cell r="AH86">
            <v>27857.3688</v>
          </cell>
          <cell r="AI86">
            <v>30072.959999999999</v>
          </cell>
          <cell r="AJ86">
            <v>32456.479200000002</v>
          </cell>
          <cell r="AK86">
            <v>30083.64</v>
          </cell>
          <cell r="AL86">
            <v>23091.552</v>
          </cell>
          <cell r="AM86">
            <v>20561.630399999998</v>
          </cell>
          <cell r="AN86">
            <v>14083.272000000001</v>
          </cell>
          <cell r="AO86">
            <v>15586.056</v>
          </cell>
          <cell r="AP86">
            <v>14576.894399999999</v>
          </cell>
          <cell r="AQ86">
            <v>13910.1312</v>
          </cell>
          <cell r="AR86">
            <v>20098.713599999999</v>
          </cell>
          <cell r="AS86">
            <v>22490.639999999999</v>
          </cell>
          <cell r="AT86">
            <v>27856.624800000001</v>
          </cell>
          <cell r="AU86">
            <v>30072.168000000001</v>
          </cell>
          <cell r="AV86">
            <v>32455.5864</v>
          </cell>
          <cell r="AW86">
            <v>30082.821599999999</v>
          </cell>
          <cell r="AX86">
            <v>23090.903999999999</v>
          </cell>
          <cell r="AY86">
            <v>20561.035199999998</v>
          </cell>
          <cell r="AZ86">
            <v>14082.84</v>
          </cell>
          <cell r="BA86">
            <v>15585.6096</v>
          </cell>
          <cell r="BB86">
            <v>14576.894399999999</v>
          </cell>
          <cell r="BC86">
            <v>13910.1312</v>
          </cell>
          <cell r="BD86">
            <v>20098.713599999999</v>
          </cell>
          <cell r="BE86">
            <v>22490.639999999999</v>
          </cell>
          <cell r="BF86">
            <v>27856.624800000001</v>
          </cell>
          <cell r="BG86">
            <v>30072.168000000001</v>
          </cell>
          <cell r="BH86">
            <v>32455.5864</v>
          </cell>
          <cell r="BI86">
            <v>30082.821599999999</v>
          </cell>
          <cell r="BJ86">
            <v>23090.903999999999</v>
          </cell>
          <cell r="BK86">
            <v>20561.035199999998</v>
          </cell>
          <cell r="BL86">
            <v>14082.84</v>
          </cell>
          <cell r="BM86">
            <v>15585.6096</v>
          </cell>
          <cell r="BN86">
            <v>14576.894399999999</v>
          </cell>
          <cell r="BO86">
            <v>13910.1312</v>
          </cell>
          <cell r="BP86">
            <v>20098.713599999999</v>
          </cell>
          <cell r="BQ86">
            <v>22490.639999999999</v>
          </cell>
          <cell r="BR86">
            <v>27856.624800000001</v>
          </cell>
          <cell r="BS86">
            <v>30072.168000000001</v>
          </cell>
          <cell r="BT86">
            <v>32455.5864</v>
          </cell>
          <cell r="BU86">
            <v>30082.821599999999</v>
          </cell>
          <cell r="BV86">
            <v>23090.903999999999</v>
          </cell>
          <cell r="BW86">
            <v>20561.035199999998</v>
          </cell>
          <cell r="BX86">
            <v>14082.84</v>
          </cell>
          <cell r="BY86">
            <v>15585.6096</v>
          </cell>
          <cell r="BZ86">
            <v>14577.3408</v>
          </cell>
          <cell r="CA86">
            <v>14407.3392</v>
          </cell>
          <cell r="CB86">
            <v>20099.234400000001</v>
          </cell>
          <cell r="CC86">
            <v>22491.216</v>
          </cell>
          <cell r="CD86">
            <v>27857.3688</v>
          </cell>
          <cell r="CE86">
            <v>30072.959999999999</v>
          </cell>
          <cell r="CF86">
            <v>32456.479200000002</v>
          </cell>
          <cell r="CG86">
            <v>30083.64</v>
          </cell>
          <cell r="CH86">
            <v>23091.552</v>
          </cell>
          <cell r="CI86">
            <v>20561.630399999998</v>
          </cell>
          <cell r="CJ86">
            <v>14083.272000000001</v>
          </cell>
          <cell r="CK86">
            <v>15586.056</v>
          </cell>
          <cell r="CL86">
            <v>14576.894399999999</v>
          </cell>
          <cell r="CM86">
            <v>13910.1312</v>
          </cell>
          <cell r="CN86">
            <v>20098.713599999999</v>
          </cell>
          <cell r="CO86">
            <v>22490.639999999999</v>
          </cell>
          <cell r="CP86">
            <v>27856.624800000001</v>
          </cell>
          <cell r="CQ86">
            <v>30072.168000000001</v>
          </cell>
          <cell r="CR86">
            <v>32455.5864</v>
          </cell>
          <cell r="CS86">
            <v>30082.821599999999</v>
          </cell>
          <cell r="CT86">
            <v>23090.903999999999</v>
          </cell>
          <cell r="CU86">
            <v>20561.035199999998</v>
          </cell>
          <cell r="CV86">
            <v>14082.84</v>
          </cell>
          <cell r="CW86">
            <v>15585.6096</v>
          </cell>
          <cell r="CX86">
            <v>14576.894399999999</v>
          </cell>
          <cell r="CY86">
            <v>13910.1312</v>
          </cell>
          <cell r="CZ86">
            <v>20098.713599999999</v>
          </cell>
          <cell r="DA86">
            <v>22490.639999999999</v>
          </cell>
          <cell r="DB86">
            <v>27856.624800000001</v>
          </cell>
          <cell r="DC86">
            <v>30072.168000000001</v>
          </cell>
          <cell r="DD86">
            <v>32455.5864</v>
          </cell>
          <cell r="DE86">
            <v>30082.821599999999</v>
          </cell>
          <cell r="DF86">
            <v>23090.903999999999</v>
          </cell>
          <cell r="DG86">
            <v>20561.035199999998</v>
          </cell>
          <cell r="DH86">
            <v>14082.84</v>
          </cell>
          <cell r="DI86">
            <v>15585.6096</v>
          </cell>
          <cell r="DJ86">
            <v>14576.894399999999</v>
          </cell>
          <cell r="DK86">
            <v>13910.1312</v>
          </cell>
          <cell r="DL86">
            <v>20098.713599999999</v>
          </cell>
          <cell r="DM86">
            <v>22490.639999999999</v>
          </cell>
          <cell r="DN86">
            <v>27856.624800000001</v>
          </cell>
          <cell r="DO86">
            <v>30072.168000000001</v>
          </cell>
          <cell r="DP86">
            <v>32455.5864</v>
          </cell>
          <cell r="DQ86">
            <v>30082.821599999999</v>
          </cell>
          <cell r="DR86">
            <v>23090.903999999999</v>
          </cell>
          <cell r="DS86">
            <v>20561.035199999998</v>
          </cell>
          <cell r="DT86">
            <v>14082.84</v>
          </cell>
          <cell r="DU86">
            <v>15585.6096</v>
          </cell>
          <cell r="DV86">
            <v>14577.3408</v>
          </cell>
          <cell r="DW86">
            <v>14407.3392</v>
          </cell>
          <cell r="DX86">
            <v>20099.234400000001</v>
          </cell>
          <cell r="DY86">
            <v>22491.216</v>
          </cell>
          <cell r="DZ86">
            <v>27857.3688</v>
          </cell>
          <cell r="EA86">
            <v>30072.959999999999</v>
          </cell>
          <cell r="EB86">
            <v>32456.479200000002</v>
          </cell>
          <cell r="EC86">
            <v>30083.64</v>
          </cell>
          <cell r="ED86">
            <v>23091.552</v>
          </cell>
          <cell r="EE86">
            <v>20561.630399999998</v>
          </cell>
          <cell r="EF86">
            <v>14083.272000000001</v>
          </cell>
          <cell r="EG86">
            <v>15586.056</v>
          </cell>
        </row>
        <row r="87">
          <cell r="B87" t="str">
            <v>S_RPS5_EnXco_Shiloh_III_3-141</v>
          </cell>
          <cell r="AJ87">
            <v>24168.923699999999</v>
          </cell>
          <cell r="AK87">
            <v>21759.7029</v>
          </cell>
          <cell r="AL87">
            <v>16296.753000000001</v>
          </cell>
          <cell r="AM87">
            <v>11309.519200000001</v>
          </cell>
          <cell r="AN87">
            <v>6629.19</v>
          </cell>
          <cell r="AO87">
            <v>7427.1381000000001</v>
          </cell>
          <cell r="AP87">
            <v>4290.6976000000004</v>
          </cell>
          <cell r="AQ87">
            <v>7145.3004000000001</v>
          </cell>
          <cell r="AR87">
            <v>9702.1970999999994</v>
          </cell>
          <cell r="AS87">
            <v>12224.07</v>
          </cell>
          <cell r="AT87">
            <v>18563.767199999998</v>
          </cell>
          <cell r="AU87">
            <v>23292.294000000002</v>
          </cell>
          <cell r="AV87">
            <v>27582.966100000001</v>
          </cell>
          <cell r="AW87">
            <v>24833.427299999999</v>
          </cell>
          <cell r="AX87">
            <v>18598.803</v>
          </cell>
          <cell r="AY87">
            <v>12907.073200000001</v>
          </cell>
          <cell r="AZ87">
            <v>7565.6189999999997</v>
          </cell>
          <cell r="BA87">
            <v>8476.2834999999995</v>
          </cell>
          <cell r="BB87">
            <v>4290.6976000000004</v>
          </cell>
          <cell r="BC87">
            <v>7145.3004000000001</v>
          </cell>
          <cell r="BD87">
            <v>9702.1970999999994</v>
          </cell>
          <cell r="BE87">
            <v>12224.07</v>
          </cell>
          <cell r="BF87">
            <v>18563.767199999998</v>
          </cell>
          <cell r="BG87">
            <v>23292.294000000002</v>
          </cell>
          <cell r="BH87">
            <v>27582.966100000001</v>
          </cell>
          <cell r="BI87">
            <v>24833.427299999999</v>
          </cell>
          <cell r="BJ87">
            <v>18598.803</v>
          </cell>
          <cell r="BK87">
            <v>12907.073200000001</v>
          </cell>
          <cell r="BL87">
            <v>7565.6189999999997</v>
          </cell>
          <cell r="BM87">
            <v>8476.2834999999995</v>
          </cell>
          <cell r="BN87">
            <v>4290.6976000000004</v>
          </cell>
          <cell r="BO87">
            <v>7145.3004000000001</v>
          </cell>
          <cell r="BP87">
            <v>9702.1970999999994</v>
          </cell>
          <cell r="BQ87">
            <v>12224.07</v>
          </cell>
          <cell r="BR87">
            <v>18563.767199999998</v>
          </cell>
          <cell r="BS87">
            <v>23292.294000000002</v>
          </cell>
          <cell r="BT87">
            <v>27582.966100000001</v>
          </cell>
          <cell r="BU87">
            <v>24833.427299999999</v>
          </cell>
          <cell r="BV87">
            <v>18598.803</v>
          </cell>
          <cell r="BW87">
            <v>12907.073200000001</v>
          </cell>
          <cell r="BX87">
            <v>7565.6189999999997</v>
          </cell>
          <cell r="BY87">
            <v>8476.2834999999995</v>
          </cell>
          <cell r="BZ87">
            <v>4284.4294</v>
          </cell>
          <cell r="CA87">
            <v>7389.7277999999997</v>
          </cell>
          <cell r="CB87">
            <v>9688.0920999999998</v>
          </cell>
          <cell r="CC87">
            <v>12206.282999999999</v>
          </cell>
          <cell r="CD87">
            <v>18536.759999999998</v>
          </cell>
          <cell r="CE87">
            <v>23258.402999999998</v>
          </cell>
          <cell r="CF87">
            <v>27542.848999999998</v>
          </cell>
          <cell r="CG87">
            <v>24797.2968</v>
          </cell>
          <cell r="CH87">
            <v>18571.745999999999</v>
          </cell>
          <cell r="CI87">
            <v>12888.3058</v>
          </cell>
          <cell r="CJ87">
            <v>7554.6090000000004</v>
          </cell>
          <cell r="CK87">
            <v>8463.9609999999993</v>
          </cell>
          <cell r="CL87">
            <v>4290.6976000000004</v>
          </cell>
          <cell r="CM87">
            <v>7145.3004000000001</v>
          </cell>
          <cell r="CN87">
            <v>9702.1970999999994</v>
          </cell>
          <cell r="CO87">
            <v>12224.07</v>
          </cell>
          <cell r="CP87">
            <v>18563.767199999998</v>
          </cell>
          <cell r="CQ87">
            <v>23292.294000000002</v>
          </cell>
          <cell r="CR87">
            <v>27582.966100000001</v>
          </cell>
          <cell r="CS87">
            <v>24833.427299999999</v>
          </cell>
          <cell r="CT87">
            <v>18598.803</v>
          </cell>
          <cell r="CU87">
            <v>12907.073200000001</v>
          </cell>
          <cell r="CV87">
            <v>7565.6189999999997</v>
          </cell>
          <cell r="CW87">
            <v>8476.2834999999995</v>
          </cell>
          <cell r="CX87">
            <v>4290.6976000000004</v>
          </cell>
          <cell r="CY87">
            <v>7145.3004000000001</v>
          </cell>
          <cell r="CZ87">
            <v>9702.1970999999994</v>
          </cell>
          <cell r="DA87">
            <v>12224.07</v>
          </cell>
          <cell r="DB87">
            <v>18563.767199999998</v>
          </cell>
          <cell r="DC87">
            <v>23292.294000000002</v>
          </cell>
          <cell r="DD87">
            <v>27582.966100000001</v>
          </cell>
          <cell r="DE87">
            <v>24833.427299999999</v>
          </cell>
          <cell r="DF87">
            <v>18598.803</v>
          </cell>
          <cell r="DG87">
            <v>12907.073200000001</v>
          </cell>
          <cell r="DH87">
            <v>7565.6189999999997</v>
          </cell>
          <cell r="DI87">
            <v>8476.2834999999995</v>
          </cell>
          <cell r="DJ87">
            <v>4290.6976000000004</v>
          </cell>
          <cell r="DK87">
            <v>7145.3004000000001</v>
          </cell>
          <cell r="DL87">
            <v>9702.1970999999994</v>
          </cell>
          <cell r="DM87">
            <v>12224.07</v>
          </cell>
          <cell r="DN87">
            <v>18563.767199999998</v>
          </cell>
          <cell r="DO87">
            <v>23292.294000000002</v>
          </cell>
          <cell r="DP87">
            <v>27582.966100000001</v>
          </cell>
          <cell r="DQ87">
            <v>24833.427299999999</v>
          </cell>
          <cell r="DR87">
            <v>18598.803</v>
          </cell>
          <cell r="DS87">
            <v>12907.073200000001</v>
          </cell>
          <cell r="DT87">
            <v>7565.6189999999997</v>
          </cell>
          <cell r="DU87">
            <v>8476.2834999999995</v>
          </cell>
          <cell r="DV87">
            <v>4284.4294</v>
          </cell>
          <cell r="DW87">
            <v>7389.7277999999997</v>
          </cell>
          <cell r="DX87">
            <v>9688.0920999999998</v>
          </cell>
          <cell r="DY87">
            <v>12206.282999999999</v>
          </cell>
          <cell r="DZ87">
            <v>18536.759999999998</v>
          </cell>
          <cell r="EA87">
            <v>23258.402999999998</v>
          </cell>
          <cell r="EB87">
            <v>27542.848999999998</v>
          </cell>
          <cell r="EC87">
            <v>24797.2968</v>
          </cell>
          <cell r="ED87">
            <v>18571.745999999999</v>
          </cell>
          <cell r="EE87">
            <v>12888.3058</v>
          </cell>
          <cell r="EF87">
            <v>7554.6090000000004</v>
          </cell>
          <cell r="EG87">
            <v>8463.9609999999993</v>
          </cell>
        </row>
        <row r="88">
          <cell r="B88" t="str">
            <v>S_RPS5_enXco_Shiloh_II_3-140</v>
          </cell>
          <cell r="C88">
            <v>33717.2647</v>
          </cell>
          <cell r="D88">
            <v>19763.708999999999</v>
          </cell>
          <cell r="E88">
            <v>22142.6738</v>
          </cell>
          <cell r="F88">
            <v>12466.6872</v>
          </cell>
          <cell r="G88">
            <v>20760.860400000001</v>
          </cell>
          <cell r="H88">
            <v>28190.005000000001</v>
          </cell>
          <cell r="I88">
            <v>35517.366000000002</v>
          </cell>
          <cell r="J88">
            <v>53937.550999999999</v>
          </cell>
          <cell r="K88">
            <v>67676.346000000005</v>
          </cell>
          <cell r="L88">
            <v>80143.047600000005</v>
          </cell>
          <cell r="M88">
            <v>72154.180200000003</v>
          </cell>
          <cell r="N88">
            <v>54039.315000000002</v>
          </cell>
          <cell r="O88">
            <v>37501.862500000003</v>
          </cell>
          <cell r="P88">
            <v>21982.092000000001</v>
          </cell>
          <cell r="Q88">
            <v>24628.089499999998</v>
          </cell>
          <cell r="R88">
            <v>12466.6872</v>
          </cell>
          <cell r="S88">
            <v>20760.860400000001</v>
          </cell>
          <cell r="T88">
            <v>28190.005000000001</v>
          </cell>
          <cell r="U88">
            <v>35517.366000000002</v>
          </cell>
          <cell r="V88">
            <v>53937.550999999999</v>
          </cell>
          <cell r="W88">
            <v>67676.346000000005</v>
          </cell>
          <cell r="X88">
            <v>80143.047600000005</v>
          </cell>
          <cell r="Y88">
            <v>72154.180200000003</v>
          </cell>
          <cell r="Z88">
            <v>54039.315000000002</v>
          </cell>
          <cell r="AA88">
            <v>37501.862500000003</v>
          </cell>
          <cell r="AB88">
            <v>21982.092000000001</v>
          </cell>
          <cell r="AC88">
            <v>24628.089499999998</v>
          </cell>
          <cell r="AD88">
            <v>12482.6708</v>
          </cell>
          <cell r="AE88">
            <v>21529.869699999999</v>
          </cell>
          <cell r="AF88">
            <v>28226.12</v>
          </cell>
          <cell r="AG88">
            <v>35562.860999999997</v>
          </cell>
          <cell r="AH88">
            <v>54006.643799999998</v>
          </cell>
          <cell r="AI88">
            <v>67763.054999999993</v>
          </cell>
          <cell r="AJ88">
            <v>80245.713399999993</v>
          </cell>
          <cell r="AK88">
            <v>72246.628400000001</v>
          </cell>
          <cell r="AL88">
            <v>54108.546000000002</v>
          </cell>
          <cell r="AM88">
            <v>37549.909399999997</v>
          </cell>
          <cell r="AN88">
            <v>22010.258999999998</v>
          </cell>
          <cell r="AO88">
            <v>24659.641299999999</v>
          </cell>
          <cell r="AP88">
            <v>12466.6872</v>
          </cell>
          <cell r="AQ88">
            <v>20760.860400000001</v>
          </cell>
          <cell r="AR88">
            <v>28190.005000000001</v>
          </cell>
          <cell r="AS88">
            <v>35517.366000000002</v>
          </cell>
          <cell r="AT88">
            <v>53937.550999999999</v>
          </cell>
          <cell r="AU88">
            <v>67676.346000000005</v>
          </cell>
          <cell r="AV88">
            <v>80143.047600000005</v>
          </cell>
          <cell r="AW88">
            <v>72154.180200000003</v>
          </cell>
          <cell r="AX88">
            <v>54039.315000000002</v>
          </cell>
          <cell r="AY88">
            <v>37501.862500000003</v>
          </cell>
          <cell r="AZ88">
            <v>21982.092000000001</v>
          </cell>
          <cell r="BA88">
            <v>24628.089499999998</v>
          </cell>
          <cell r="BB88">
            <v>12466.6872</v>
          </cell>
          <cell r="BC88">
            <v>20760.860400000001</v>
          </cell>
          <cell r="BD88">
            <v>28190.005000000001</v>
          </cell>
          <cell r="BE88">
            <v>35517.366000000002</v>
          </cell>
          <cell r="BF88">
            <v>53937.550999999999</v>
          </cell>
          <cell r="BG88">
            <v>67676.346000000005</v>
          </cell>
          <cell r="BH88">
            <v>80143.047600000005</v>
          </cell>
          <cell r="BI88">
            <v>72154.180200000003</v>
          </cell>
          <cell r="BJ88">
            <v>54039.315000000002</v>
          </cell>
          <cell r="BK88">
            <v>37501.862500000003</v>
          </cell>
          <cell r="BL88">
            <v>21982.092000000001</v>
          </cell>
          <cell r="BM88">
            <v>24628.089499999998</v>
          </cell>
          <cell r="BN88">
            <v>12466.6872</v>
          </cell>
          <cell r="BO88">
            <v>20760.860400000001</v>
          </cell>
          <cell r="BP88">
            <v>28190.005000000001</v>
          </cell>
          <cell r="BQ88">
            <v>35517.366000000002</v>
          </cell>
          <cell r="BR88">
            <v>53937.550999999999</v>
          </cell>
          <cell r="BS88">
            <v>67676.346000000005</v>
          </cell>
          <cell r="BT88">
            <v>80143.047600000005</v>
          </cell>
          <cell r="BU88">
            <v>72154.180200000003</v>
          </cell>
          <cell r="BV88">
            <v>54039.315000000002</v>
          </cell>
          <cell r="BW88">
            <v>37501.862500000003</v>
          </cell>
          <cell r="BX88">
            <v>21982.092000000001</v>
          </cell>
          <cell r="BY88">
            <v>24628.089499999998</v>
          </cell>
          <cell r="BZ88">
            <v>12482.6708</v>
          </cell>
          <cell r="CA88">
            <v>21529.869699999999</v>
          </cell>
          <cell r="CB88">
            <v>28226.12</v>
          </cell>
          <cell r="CC88">
            <v>35562.860999999997</v>
          </cell>
          <cell r="CD88">
            <v>54006.643799999998</v>
          </cell>
          <cell r="CE88">
            <v>67763.054999999993</v>
          </cell>
          <cell r="CF88">
            <v>80245.713399999993</v>
          </cell>
          <cell r="CG88">
            <v>72246.628400000001</v>
          </cell>
          <cell r="CH88">
            <v>54108.546000000002</v>
          </cell>
          <cell r="CI88">
            <v>37549.909399999997</v>
          </cell>
          <cell r="CJ88">
            <v>22010.258999999998</v>
          </cell>
          <cell r="CK88">
            <v>24659.641299999999</v>
          </cell>
          <cell r="CL88">
            <v>12466.6872</v>
          </cell>
          <cell r="CM88">
            <v>20760.860400000001</v>
          </cell>
          <cell r="CN88">
            <v>28190.005000000001</v>
          </cell>
          <cell r="CO88">
            <v>35517.366000000002</v>
          </cell>
          <cell r="CP88">
            <v>53937.550999999999</v>
          </cell>
          <cell r="CQ88">
            <v>67676.346000000005</v>
          </cell>
          <cell r="CR88">
            <v>80143.047600000005</v>
          </cell>
          <cell r="CS88">
            <v>72154.180200000003</v>
          </cell>
          <cell r="CT88">
            <v>54039.315000000002</v>
          </cell>
          <cell r="CU88">
            <v>37501.862500000003</v>
          </cell>
          <cell r="CV88">
            <v>21982.092000000001</v>
          </cell>
          <cell r="CW88">
            <v>24628.089499999998</v>
          </cell>
          <cell r="CX88">
            <v>12466.6872</v>
          </cell>
          <cell r="CY88">
            <v>20760.860400000001</v>
          </cell>
          <cell r="CZ88">
            <v>28190.005000000001</v>
          </cell>
          <cell r="DA88">
            <v>35517.366000000002</v>
          </cell>
          <cell r="DB88">
            <v>53937.550999999999</v>
          </cell>
          <cell r="DC88">
            <v>67676.346000000005</v>
          </cell>
          <cell r="DD88">
            <v>80143.047600000005</v>
          </cell>
          <cell r="DE88">
            <v>72154.180200000003</v>
          </cell>
          <cell r="DF88">
            <v>54039.315000000002</v>
          </cell>
          <cell r="DG88">
            <v>37501.862500000003</v>
          </cell>
          <cell r="DH88">
            <v>21982.092000000001</v>
          </cell>
          <cell r="DI88">
            <v>24628.089499999998</v>
          </cell>
          <cell r="DJ88">
            <v>12466.6872</v>
          </cell>
          <cell r="DK88">
            <v>20760.860400000001</v>
          </cell>
          <cell r="DL88">
            <v>28190.005000000001</v>
          </cell>
          <cell r="DM88">
            <v>35517.366000000002</v>
          </cell>
          <cell r="DN88">
            <v>53937.550999999999</v>
          </cell>
          <cell r="DO88">
            <v>67676.346000000005</v>
          </cell>
          <cell r="DP88">
            <v>80143.047600000005</v>
          </cell>
          <cell r="DQ88">
            <v>72154.180200000003</v>
          </cell>
          <cell r="DR88">
            <v>54039.315000000002</v>
          </cell>
          <cell r="DS88">
            <v>37501.862500000003</v>
          </cell>
          <cell r="DT88">
            <v>21982.092000000001</v>
          </cell>
          <cell r="DU88">
            <v>24628.089499999998</v>
          </cell>
          <cell r="DV88">
            <v>12482.6708</v>
          </cell>
          <cell r="DW88">
            <v>21529.869699999999</v>
          </cell>
          <cell r="DX88">
            <v>28226.12</v>
          </cell>
          <cell r="DY88">
            <v>35562.860999999997</v>
          </cell>
          <cell r="DZ88">
            <v>54006.643799999998</v>
          </cell>
          <cell r="EA88">
            <v>67763.054999999993</v>
          </cell>
          <cell r="EB88">
            <v>80245.713399999993</v>
          </cell>
          <cell r="EC88">
            <v>72246.628400000001</v>
          </cell>
          <cell r="ED88">
            <v>54108.546000000002</v>
          </cell>
          <cell r="EE88">
            <v>37549.909399999997</v>
          </cell>
          <cell r="EF88">
            <v>22010.258999999998</v>
          </cell>
          <cell r="EG88">
            <v>24659.641299999999</v>
          </cell>
        </row>
        <row r="89">
          <cell r="B89" t="str">
            <v>S_RPS5_Eviva_3-138</v>
          </cell>
          <cell r="AJ89">
            <v>94406.690100000007</v>
          </cell>
          <cell r="AK89">
            <v>87784.361600000004</v>
          </cell>
          <cell r="AL89">
            <v>67365.929999999993</v>
          </cell>
          <cell r="AM89">
            <v>54210.698199999999</v>
          </cell>
          <cell r="AN89">
            <v>26827.146000000001</v>
          </cell>
          <cell r="AO89">
            <v>19404.9584</v>
          </cell>
          <cell r="AP89">
            <v>18538.024799999999</v>
          </cell>
          <cell r="AQ89">
            <v>27767.1548</v>
          </cell>
          <cell r="AR89">
            <v>46036.0726</v>
          </cell>
          <cell r="AS89">
            <v>62849.858999999997</v>
          </cell>
          <cell r="AT89">
            <v>96552.169099999999</v>
          </cell>
          <cell r="AU89">
            <v>97175.088000000003</v>
          </cell>
          <cell r="AV89">
            <v>94698.369099999996</v>
          </cell>
          <cell r="AW89">
            <v>88055.580600000001</v>
          </cell>
          <cell r="AX89">
            <v>67574.063999999998</v>
          </cell>
          <cell r="AY89">
            <v>54378.181900000003</v>
          </cell>
          <cell r="AZ89">
            <v>26910.024000000001</v>
          </cell>
          <cell r="BA89">
            <v>19464.918600000001</v>
          </cell>
          <cell r="BB89">
            <v>18538.024799999999</v>
          </cell>
          <cell r="BC89">
            <v>27767.1548</v>
          </cell>
          <cell r="BD89">
            <v>46036.0726</v>
          </cell>
          <cell r="BE89">
            <v>62849.858999999997</v>
          </cell>
          <cell r="BF89">
            <v>96552.169099999999</v>
          </cell>
          <cell r="BG89">
            <v>97175.088000000003</v>
          </cell>
          <cell r="BH89">
            <v>94698.369099999996</v>
          </cell>
          <cell r="BI89">
            <v>88055.580600000001</v>
          </cell>
          <cell r="BJ89">
            <v>67574.063999999998</v>
          </cell>
          <cell r="BK89">
            <v>54378.181900000003</v>
          </cell>
          <cell r="BL89">
            <v>26910.024000000001</v>
          </cell>
          <cell r="BM89">
            <v>19464.918600000001</v>
          </cell>
          <cell r="BN89">
            <v>18538.024799999999</v>
          </cell>
          <cell r="BO89">
            <v>27767.1548</v>
          </cell>
          <cell r="BP89">
            <v>46036.0726</v>
          </cell>
          <cell r="BQ89">
            <v>62849.858999999997</v>
          </cell>
          <cell r="BR89">
            <v>96552.169099999999</v>
          </cell>
          <cell r="BS89">
            <v>97175.088000000003</v>
          </cell>
          <cell r="BT89">
            <v>94698.369099999996</v>
          </cell>
          <cell r="BU89">
            <v>88055.580600000001</v>
          </cell>
          <cell r="BV89">
            <v>67574.063999999998</v>
          </cell>
          <cell r="BW89">
            <v>54378.181900000003</v>
          </cell>
          <cell r="BX89">
            <v>26910.024000000001</v>
          </cell>
          <cell r="BY89">
            <v>19464.918600000001</v>
          </cell>
          <cell r="BZ89">
            <v>18562.508600000001</v>
          </cell>
          <cell r="CA89">
            <v>28796.837599999999</v>
          </cell>
          <cell r="CB89">
            <v>46096.897700000001</v>
          </cell>
          <cell r="CC89">
            <v>62932.896000000001</v>
          </cell>
          <cell r="CD89">
            <v>96679.721699999995</v>
          </cell>
          <cell r="CE89">
            <v>97303.460999999996</v>
          </cell>
          <cell r="CF89">
            <v>94823.469599999997</v>
          </cell>
          <cell r="CG89">
            <v>88171.908100000001</v>
          </cell>
          <cell r="CH89">
            <v>67663.338000000003</v>
          </cell>
          <cell r="CI89">
            <v>54450.024400000002</v>
          </cell>
          <cell r="CJ89">
            <v>26945.582999999999</v>
          </cell>
          <cell r="CK89">
            <v>19490.63</v>
          </cell>
          <cell r="CL89">
            <v>18538.024799999999</v>
          </cell>
          <cell r="CM89">
            <v>27767.1548</v>
          </cell>
          <cell r="CN89">
            <v>46036.0726</v>
          </cell>
          <cell r="CO89">
            <v>62849.858999999997</v>
          </cell>
          <cell r="CP89">
            <v>96552.169099999999</v>
          </cell>
          <cell r="CQ89">
            <v>97175.088000000003</v>
          </cell>
          <cell r="CR89">
            <v>94698.369099999996</v>
          </cell>
          <cell r="CS89">
            <v>88055.580600000001</v>
          </cell>
          <cell r="CT89">
            <v>67574.063999999998</v>
          </cell>
          <cell r="CU89">
            <v>54378.181900000003</v>
          </cell>
          <cell r="CV89">
            <v>26910.024000000001</v>
          </cell>
          <cell r="CW89">
            <v>19464.918600000001</v>
          </cell>
          <cell r="CX89">
            <v>18538.024799999999</v>
          </cell>
          <cell r="CY89">
            <v>27767.1548</v>
          </cell>
          <cell r="CZ89">
            <v>46036.0726</v>
          </cell>
          <cell r="DA89">
            <v>62849.858999999997</v>
          </cell>
          <cell r="DB89">
            <v>96552.169099999999</v>
          </cell>
          <cell r="DC89">
            <v>97175.088000000003</v>
          </cell>
          <cell r="DD89">
            <v>94698.369099999996</v>
          </cell>
          <cell r="DE89">
            <v>88055.580600000001</v>
          </cell>
          <cell r="DF89">
            <v>67574.063999999998</v>
          </cell>
          <cell r="DG89">
            <v>54378.181900000003</v>
          </cell>
          <cell r="DH89">
            <v>26910.024000000001</v>
          </cell>
          <cell r="DI89">
            <v>19464.918600000001</v>
          </cell>
          <cell r="DJ89">
            <v>18538.024799999999</v>
          </cell>
          <cell r="DK89">
            <v>27767.1548</v>
          </cell>
          <cell r="DL89">
            <v>46036.0726</v>
          </cell>
          <cell r="DM89">
            <v>62849.858999999997</v>
          </cell>
          <cell r="DN89">
            <v>96552.169099999999</v>
          </cell>
          <cell r="DO89">
            <v>97175.088000000003</v>
          </cell>
          <cell r="DP89">
            <v>94698.369099999996</v>
          </cell>
          <cell r="DQ89">
            <v>88055.580600000001</v>
          </cell>
          <cell r="DR89">
            <v>67574.063999999998</v>
          </cell>
          <cell r="DS89">
            <v>54378.181900000003</v>
          </cell>
          <cell r="DT89">
            <v>26910.024000000001</v>
          </cell>
          <cell r="DU89">
            <v>19464.918600000001</v>
          </cell>
          <cell r="DV89">
            <v>18562.508600000001</v>
          </cell>
          <cell r="DW89">
            <v>28796.837599999999</v>
          </cell>
          <cell r="DX89">
            <v>46096.897700000001</v>
          </cell>
          <cell r="DY89">
            <v>62932.896000000001</v>
          </cell>
          <cell r="DZ89">
            <v>96679.721699999995</v>
          </cell>
          <cell r="EA89">
            <v>97303.460999999996</v>
          </cell>
          <cell r="EB89">
            <v>94823.469599999997</v>
          </cell>
          <cell r="EC89">
            <v>88171.908100000001</v>
          </cell>
          <cell r="ED89">
            <v>67663.338000000003</v>
          </cell>
          <cell r="EE89">
            <v>54450.024400000002</v>
          </cell>
          <cell r="EF89">
            <v>26945.582999999999</v>
          </cell>
          <cell r="EG89">
            <v>19490.63</v>
          </cell>
        </row>
        <row r="90">
          <cell r="B90" t="str">
            <v>S_RPS5_PacifiCorp_3-107</v>
          </cell>
          <cell r="F90">
            <v>23827.84</v>
          </cell>
          <cell r="G90">
            <v>21521.919999999998</v>
          </cell>
          <cell r="H90">
            <v>23827.84</v>
          </cell>
          <cell r="I90">
            <v>17294.400000000001</v>
          </cell>
          <cell r="J90">
            <v>17870.88</v>
          </cell>
          <cell r="K90">
            <v>17294.400000000001</v>
          </cell>
          <cell r="L90">
            <v>5956.96</v>
          </cell>
          <cell r="M90">
            <v>5956.96</v>
          </cell>
          <cell r="N90">
            <v>5764.8</v>
          </cell>
          <cell r="O90">
            <v>23827.84</v>
          </cell>
          <cell r="P90">
            <v>23059.200000000001</v>
          </cell>
          <cell r="Q90">
            <v>23827.84</v>
          </cell>
          <cell r="R90">
            <v>23827.84</v>
          </cell>
          <cell r="S90">
            <v>21521.919999999998</v>
          </cell>
          <cell r="T90">
            <v>23827.84</v>
          </cell>
          <cell r="U90">
            <v>17294.400000000001</v>
          </cell>
          <cell r="V90">
            <v>17870.88</v>
          </cell>
          <cell r="W90">
            <v>17294.400000000001</v>
          </cell>
          <cell r="X90">
            <v>5956.96</v>
          </cell>
          <cell r="Y90">
            <v>5956.96</v>
          </cell>
          <cell r="Z90">
            <v>5764.8</v>
          </cell>
          <cell r="AA90">
            <v>23827.84</v>
          </cell>
          <cell r="AB90">
            <v>23059.200000000001</v>
          </cell>
          <cell r="AC90">
            <v>23827.84</v>
          </cell>
        </row>
        <row r="91">
          <cell r="B91" t="str">
            <v>S_RPS6_eSolar_3-147</v>
          </cell>
          <cell r="AG91">
            <v>16523.232</v>
          </cell>
          <cell r="AH91">
            <v>18974.988399999998</v>
          </cell>
          <cell r="AI91">
            <v>20593.971000000001</v>
          </cell>
          <cell r="AJ91">
            <v>21886.495999999999</v>
          </cell>
          <cell r="AK91">
            <v>18730.398399999998</v>
          </cell>
          <cell r="AL91">
            <v>16173.633</v>
          </cell>
          <cell r="AM91">
            <v>12338.564200000001</v>
          </cell>
          <cell r="AN91">
            <v>10500.981</v>
          </cell>
          <cell r="AO91">
            <v>8849.2383000000009</v>
          </cell>
          <cell r="AP91">
            <v>7067.1815999999999</v>
          </cell>
          <cell r="AQ91">
            <v>8073.6459999999997</v>
          </cell>
          <cell r="AR91">
            <v>13773.7309</v>
          </cell>
          <cell r="AS91">
            <v>18726.3</v>
          </cell>
          <cell r="AT91">
            <v>21504.9542</v>
          </cell>
          <cell r="AU91">
            <v>23339.795999999998</v>
          </cell>
          <cell r="AV91">
            <v>24804.65</v>
          </cell>
          <cell r="AW91">
            <v>21227.752199999999</v>
          </cell>
          <cell r="AX91">
            <v>18330.09</v>
          </cell>
          <cell r="AY91">
            <v>13983.684600000001</v>
          </cell>
          <cell r="AZ91">
            <v>11901.093000000001</v>
          </cell>
          <cell r="BA91">
            <v>10029.116900000001</v>
          </cell>
          <cell r="BB91">
            <v>7067.1815999999999</v>
          </cell>
          <cell r="BC91">
            <v>8073.6459999999997</v>
          </cell>
          <cell r="BD91">
            <v>13773.7309</v>
          </cell>
          <cell r="BE91">
            <v>18726.3</v>
          </cell>
          <cell r="BF91">
            <v>21504.9542</v>
          </cell>
          <cell r="BG91">
            <v>23339.795999999998</v>
          </cell>
          <cell r="BH91">
            <v>24804.65</v>
          </cell>
          <cell r="BI91">
            <v>21227.752199999999</v>
          </cell>
          <cell r="BJ91">
            <v>18330.09</v>
          </cell>
          <cell r="BK91">
            <v>13983.684600000001</v>
          </cell>
          <cell r="BL91">
            <v>11901.093000000001</v>
          </cell>
          <cell r="BM91">
            <v>10029.116900000001</v>
          </cell>
          <cell r="BN91">
            <v>7067.1815999999999</v>
          </cell>
          <cell r="BO91">
            <v>8073.6459999999997</v>
          </cell>
          <cell r="BP91">
            <v>13773.7309</v>
          </cell>
          <cell r="BQ91">
            <v>18726.3</v>
          </cell>
          <cell r="BR91">
            <v>21504.9542</v>
          </cell>
          <cell r="BS91">
            <v>23339.795999999998</v>
          </cell>
          <cell r="BT91">
            <v>24804.65</v>
          </cell>
          <cell r="BU91">
            <v>21227.752199999999</v>
          </cell>
          <cell r="BV91">
            <v>18330.09</v>
          </cell>
          <cell r="BW91">
            <v>13983.684600000001</v>
          </cell>
          <cell r="BX91">
            <v>11901.093000000001</v>
          </cell>
          <cell r="BY91">
            <v>10029.116900000001</v>
          </cell>
          <cell r="BZ91">
            <v>7056.6229999999996</v>
          </cell>
          <cell r="CA91">
            <v>8349.5030999999999</v>
          </cell>
          <cell r="CB91">
            <v>13753.15</v>
          </cell>
          <cell r="CC91">
            <v>18698.330999999998</v>
          </cell>
          <cell r="CD91">
            <v>21472.8289</v>
          </cell>
          <cell r="CE91">
            <v>23304.938999999998</v>
          </cell>
          <cell r="CF91">
            <v>24767.601900000001</v>
          </cell>
          <cell r="CG91">
            <v>21196.039199999999</v>
          </cell>
          <cell r="CH91">
            <v>18302.705999999998</v>
          </cell>
          <cell r="CI91">
            <v>13962.803</v>
          </cell>
          <cell r="CJ91">
            <v>11883.315000000001</v>
          </cell>
          <cell r="CK91">
            <v>10014.137699999999</v>
          </cell>
          <cell r="CL91">
            <v>7067.1815999999999</v>
          </cell>
          <cell r="CM91">
            <v>8073.6459999999997</v>
          </cell>
          <cell r="CN91">
            <v>13773.7309</v>
          </cell>
          <cell r="CO91">
            <v>18726.3</v>
          </cell>
          <cell r="CP91">
            <v>21504.9542</v>
          </cell>
          <cell r="CQ91">
            <v>23339.795999999998</v>
          </cell>
          <cell r="CR91">
            <v>24804.65</v>
          </cell>
          <cell r="CS91">
            <v>21227.752199999999</v>
          </cell>
          <cell r="CT91">
            <v>18330.09</v>
          </cell>
          <cell r="CU91">
            <v>13983.684600000001</v>
          </cell>
          <cell r="CV91">
            <v>11901.093000000001</v>
          </cell>
          <cell r="CW91">
            <v>10029.116900000001</v>
          </cell>
          <cell r="CX91">
            <v>7067.1815999999999</v>
          </cell>
          <cell r="CY91">
            <v>8073.6459999999997</v>
          </cell>
          <cell r="CZ91">
            <v>13773.7309</v>
          </cell>
          <cell r="DA91">
            <v>18726.3</v>
          </cell>
          <cell r="DB91">
            <v>21504.9542</v>
          </cell>
          <cell r="DC91">
            <v>23339.795999999998</v>
          </cell>
          <cell r="DD91">
            <v>24804.65</v>
          </cell>
          <cell r="DE91">
            <v>21227.752199999999</v>
          </cell>
          <cell r="DF91">
            <v>18330.09</v>
          </cell>
          <cell r="DG91">
            <v>13983.684600000001</v>
          </cell>
          <cell r="DH91">
            <v>11901.093000000001</v>
          </cell>
          <cell r="DI91">
            <v>10029.116900000001</v>
          </cell>
          <cell r="DJ91">
            <v>7067.1815999999999</v>
          </cell>
          <cell r="DK91">
            <v>8073.6459999999997</v>
          </cell>
          <cell r="DL91">
            <v>13773.7309</v>
          </cell>
          <cell r="DM91">
            <v>18726.3</v>
          </cell>
          <cell r="DN91">
            <v>21504.9542</v>
          </cell>
          <cell r="DO91">
            <v>23339.795999999998</v>
          </cell>
          <cell r="DP91">
            <v>24804.65</v>
          </cell>
          <cell r="DQ91">
            <v>21227.752199999999</v>
          </cell>
          <cell r="DR91">
            <v>18330.09</v>
          </cell>
          <cell r="DS91">
            <v>13983.684600000001</v>
          </cell>
          <cell r="DT91">
            <v>11901.093000000001</v>
          </cell>
          <cell r="DU91">
            <v>10029.116900000001</v>
          </cell>
          <cell r="DV91">
            <v>7056.6229999999996</v>
          </cell>
          <cell r="DW91">
            <v>8349.5030999999999</v>
          </cell>
          <cell r="DX91">
            <v>13753.15</v>
          </cell>
          <cell r="DY91">
            <v>18698.330999999998</v>
          </cell>
          <cell r="DZ91">
            <v>21472.8289</v>
          </cell>
          <cell r="EA91">
            <v>23304.938999999998</v>
          </cell>
          <cell r="EB91">
            <v>24767.601900000001</v>
          </cell>
          <cell r="EC91">
            <v>21196.039199999999</v>
          </cell>
          <cell r="ED91">
            <v>18302.705999999998</v>
          </cell>
          <cell r="EE91">
            <v>13962.803</v>
          </cell>
          <cell r="EF91">
            <v>11883.315000000001</v>
          </cell>
          <cell r="EG91">
            <v>10014.137699999999</v>
          </cell>
        </row>
        <row r="92">
          <cell r="B92" t="str">
            <v>S_RPS6_Klondike_Iberdrola_3-146</v>
          </cell>
          <cell r="C92">
            <v>14488.9164</v>
          </cell>
          <cell r="D92">
            <v>9923.8889999999992</v>
          </cell>
          <cell r="E92">
            <v>10982.841200000001</v>
          </cell>
          <cell r="F92">
            <v>14584.418100000001</v>
          </cell>
          <cell r="G92">
            <v>13917.293600000001</v>
          </cell>
          <cell r="H92">
            <v>20109.042799999999</v>
          </cell>
          <cell r="I92">
            <v>22502.207999999999</v>
          </cell>
          <cell r="J92">
            <v>27870.940600000002</v>
          </cell>
          <cell r="K92">
            <v>30087.609</v>
          </cell>
          <cell r="L92">
            <v>32472.273700000002</v>
          </cell>
          <cell r="M92">
            <v>30098.337100000001</v>
          </cell>
          <cell r="N92">
            <v>23102.805</v>
          </cell>
          <cell r="O92">
            <v>20571.637200000001</v>
          </cell>
          <cell r="P92">
            <v>14090.106</v>
          </cell>
          <cell r="Q92">
            <v>15593.626200000001</v>
          </cell>
          <cell r="R92">
            <v>14584.418100000001</v>
          </cell>
          <cell r="S92">
            <v>13917.293600000001</v>
          </cell>
          <cell r="T92">
            <v>20109.042799999999</v>
          </cell>
          <cell r="U92">
            <v>22502.207999999999</v>
          </cell>
          <cell r="V92">
            <v>27870.940600000002</v>
          </cell>
          <cell r="W92">
            <v>30087.609</v>
          </cell>
          <cell r="X92">
            <v>32472.273700000002</v>
          </cell>
          <cell r="Y92">
            <v>30098.337100000001</v>
          </cell>
          <cell r="Z92">
            <v>23102.805</v>
          </cell>
          <cell r="AA92">
            <v>20571.637200000001</v>
          </cell>
          <cell r="AB92">
            <v>14090.106</v>
          </cell>
          <cell r="AC92">
            <v>15593.626200000001</v>
          </cell>
          <cell r="AD92">
            <v>14596.9948</v>
          </cell>
          <cell r="AE92">
            <v>14426.7808</v>
          </cell>
          <cell r="AF92">
            <v>20126.393499999998</v>
          </cell>
          <cell r="AG92">
            <v>22521.615000000002</v>
          </cell>
          <cell r="AH92">
            <v>27894.981100000001</v>
          </cell>
          <cell r="AI92">
            <v>30113.564999999999</v>
          </cell>
          <cell r="AJ92">
            <v>32500.276000000002</v>
          </cell>
          <cell r="AK92">
            <v>30124.2965</v>
          </cell>
          <cell r="AL92">
            <v>23122.734</v>
          </cell>
          <cell r="AM92">
            <v>20589.369200000001</v>
          </cell>
          <cell r="AN92">
            <v>14102.262000000001</v>
          </cell>
          <cell r="AO92">
            <v>15607.0833</v>
          </cell>
          <cell r="AP92">
            <v>14584.418100000001</v>
          </cell>
          <cell r="AQ92">
            <v>13917.293600000001</v>
          </cell>
          <cell r="AR92">
            <v>20109.042799999999</v>
          </cell>
          <cell r="AS92">
            <v>22502.207999999999</v>
          </cell>
          <cell r="AT92">
            <v>27870.940600000002</v>
          </cell>
          <cell r="AU92">
            <v>30087.609</v>
          </cell>
          <cell r="AV92">
            <v>32472.273700000002</v>
          </cell>
          <cell r="AW92">
            <v>30098.337100000001</v>
          </cell>
          <cell r="AX92">
            <v>23102.805</v>
          </cell>
          <cell r="AY92">
            <v>20571.637200000001</v>
          </cell>
          <cell r="AZ92">
            <v>14090.106</v>
          </cell>
          <cell r="BA92">
            <v>15593.626200000001</v>
          </cell>
          <cell r="BB92">
            <v>14584.418100000001</v>
          </cell>
          <cell r="BC92">
            <v>13917.293600000001</v>
          </cell>
          <cell r="BD92">
            <v>20109.042799999999</v>
          </cell>
          <cell r="BE92">
            <v>22502.207999999999</v>
          </cell>
          <cell r="BF92">
            <v>27870.940600000002</v>
          </cell>
          <cell r="BG92">
            <v>30087.609</v>
          </cell>
          <cell r="BH92">
            <v>32472.273700000002</v>
          </cell>
          <cell r="BI92">
            <v>30098.337100000001</v>
          </cell>
          <cell r="BJ92">
            <v>23102.805</v>
          </cell>
          <cell r="BK92">
            <v>20571.637200000001</v>
          </cell>
          <cell r="BL92">
            <v>14090.106</v>
          </cell>
          <cell r="BM92">
            <v>15593.626200000001</v>
          </cell>
          <cell r="BN92">
            <v>14584.418100000001</v>
          </cell>
          <cell r="BO92">
            <v>13917.293600000001</v>
          </cell>
          <cell r="BP92">
            <v>20109.042799999999</v>
          </cell>
          <cell r="BQ92">
            <v>22502.207999999999</v>
          </cell>
          <cell r="BR92">
            <v>27870.940600000002</v>
          </cell>
          <cell r="BS92">
            <v>30087.609</v>
          </cell>
          <cell r="BT92">
            <v>32472.273700000002</v>
          </cell>
          <cell r="BU92">
            <v>30098.337100000001</v>
          </cell>
          <cell r="BV92">
            <v>23102.805</v>
          </cell>
          <cell r="BW92">
            <v>20571.637200000001</v>
          </cell>
          <cell r="BX92">
            <v>14090.106</v>
          </cell>
          <cell r="BY92">
            <v>15593.626200000001</v>
          </cell>
          <cell r="BZ92">
            <v>14596.9948</v>
          </cell>
          <cell r="CA92">
            <v>14426.7808</v>
          </cell>
          <cell r="CB92">
            <v>20126.393499999998</v>
          </cell>
          <cell r="CC92">
            <v>22521.615000000002</v>
          </cell>
          <cell r="CD92">
            <v>27894.981100000001</v>
          </cell>
          <cell r="CE92">
            <v>30113.564999999999</v>
          </cell>
          <cell r="CF92">
            <v>32500.276000000002</v>
          </cell>
          <cell r="CG92">
            <v>30124.2965</v>
          </cell>
          <cell r="CH92">
            <v>23122.734</v>
          </cell>
          <cell r="CI92">
            <v>20589.369200000001</v>
          </cell>
          <cell r="CJ92">
            <v>14102.262000000001</v>
          </cell>
          <cell r="CK92">
            <v>15607.0833</v>
          </cell>
          <cell r="CL92">
            <v>14584.418100000001</v>
          </cell>
          <cell r="CM92">
            <v>13917.293600000001</v>
          </cell>
          <cell r="CN92">
            <v>20109.042799999999</v>
          </cell>
          <cell r="CO92">
            <v>22502.207999999999</v>
          </cell>
          <cell r="CP92">
            <v>27870.940600000002</v>
          </cell>
          <cell r="CQ92">
            <v>30087.609</v>
          </cell>
          <cell r="CR92">
            <v>32472.273700000002</v>
          </cell>
          <cell r="CS92">
            <v>30098.337100000001</v>
          </cell>
          <cell r="CT92">
            <v>23102.805</v>
          </cell>
          <cell r="CU92">
            <v>20571.637200000001</v>
          </cell>
          <cell r="CV92">
            <v>14090.106</v>
          </cell>
          <cell r="CW92">
            <v>15593.626200000001</v>
          </cell>
          <cell r="CX92">
            <v>14584.418100000001</v>
          </cell>
          <cell r="CY92">
            <v>13917.293600000001</v>
          </cell>
          <cell r="CZ92">
            <v>20109.042799999999</v>
          </cell>
          <cell r="DA92">
            <v>22502.207999999999</v>
          </cell>
          <cell r="DB92">
            <v>27870.940600000002</v>
          </cell>
          <cell r="DC92">
            <v>30087.609</v>
          </cell>
          <cell r="DD92">
            <v>32472.273700000002</v>
          </cell>
          <cell r="DE92">
            <v>30098.337100000001</v>
          </cell>
          <cell r="DF92">
            <v>23102.805</v>
          </cell>
          <cell r="DG92">
            <v>20571.637200000001</v>
          </cell>
          <cell r="DH92">
            <v>14090.106</v>
          </cell>
          <cell r="DI92">
            <v>15593.626200000001</v>
          </cell>
          <cell r="DJ92">
            <v>17248.675899999998</v>
          </cell>
        </row>
        <row r="93">
          <cell r="B93" t="str">
            <v>S_RPS6_OptiSolar_3-144</v>
          </cell>
          <cell r="AD93">
            <v>8292.9991000000009</v>
          </cell>
          <cell r="AE93">
            <v>11453.1672</v>
          </cell>
          <cell r="AF93">
            <v>16898.230200000002</v>
          </cell>
          <cell r="AG93">
            <v>22400.091</v>
          </cell>
          <cell r="AH93">
            <v>27090.397799999999</v>
          </cell>
          <cell r="AI93">
            <v>29599.683000000001</v>
          </cell>
          <cell r="AJ93">
            <v>31483.076099999998</v>
          </cell>
          <cell r="AK93">
            <v>31778.6859</v>
          </cell>
          <cell r="AL93">
            <v>27962.171999999999</v>
          </cell>
          <cell r="AM93">
            <v>24996.118399999999</v>
          </cell>
          <cell r="AN93">
            <v>18670.287</v>
          </cell>
          <cell r="AO93">
            <v>15275.0175</v>
          </cell>
          <cell r="AP93">
            <v>22136.678400000001</v>
          </cell>
          <cell r="AQ93">
            <v>28175.968799999999</v>
          </cell>
          <cell r="AR93">
            <v>41320.724600000001</v>
          </cell>
          <cell r="AS93">
            <v>52802.379000000001</v>
          </cell>
          <cell r="AT93">
            <v>61791.645900000003</v>
          </cell>
          <cell r="AU93">
            <v>65539.035000000003</v>
          </cell>
          <cell r="AV93">
            <v>67854.505000000005</v>
          </cell>
          <cell r="AW93">
            <v>66860.892999999996</v>
          </cell>
          <cell r="AX93">
            <v>57713.756999999998</v>
          </cell>
          <cell r="AY93">
            <v>50687.104899999998</v>
          </cell>
          <cell r="AZ93">
            <v>37244.603999999999</v>
          </cell>
          <cell r="BA93">
            <v>30033.522300000001</v>
          </cell>
          <cell r="BB93">
            <v>50011.531199999998</v>
          </cell>
          <cell r="BC93">
            <v>61132.663200000003</v>
          </cell>
          <cell r="BD93">
            <v>86234.6685</v>
          </cell>
          <cell r="BE93">
            <v>106149.66</v>
          </cell>
          <cell r="BF93">
            <v>119820.7536</v>
          </cell>
          <cell r="BG93">
            <v>122739.636</v>
          </cell>
          <cell r="BH93">
            <v>122872.44319999999</v>
          </cell>
          <cell r="BI93">
            <v>117196.4641</v>
          </cell>
          <cell r="BJ93">
            <v>98024.28</v>
          </cell>
          <cell r="BK93">
            <v>83499.1541</v>
          </cell>
          <cell r="BL93">
            <v>59562.339</v>
          </cell>
          <cell r="BM93">
            <v>46632.986900000004</v>
          </cell>
          <cell r="BN93">
            <v>53375.685299999997</v>
          </cell>
          <cell r="BO93">
            <v>65244.9084</v>
          </cell>
          <cell r="BP93">
            <v>92035.466</v>
          </cell>
          <cell r="BQ93">
            <v>113290.092</v>
          </cell>
          <cell r="BR93">
            <v>127880.8094</v>
          </cell>
          <cell r="BS93">
            <v>130996.038</v>
          </cell>
          <cell r="BT93">
            <v>131137.78719999999</v>
          </cell>
          <cell r="BU93">
            <v>125079.98729999999</v>
          </cell>
          <cell r="BV93">
            <v>104618.139</v>
          </cell>
          <cell r="BW93">
            <v>89115.948000000004</v>
          </cell>
          <cell r="BX93">
            <v>63568.955999999998</v>
          </cell>
          <cell r="BY93">
            <v>49769.873800000001</v>
          </cell>
          <cell r="BZ93">
            <v>53123.267800000001</v>
          </cell>
          <cell r="CA93">
            <v>67255.521099999998</v>
          </cell>
          <cell r="CB93">
            <v>91600.225999999995</v>
          </cell>
          <cell r="CC93">
            <v>112754.337</v>
          </cell>
          <cell r="CD93">
            <v>127276.0521</v>
          </cell>
          <cell r="CE93">
            <v>130376.54700000001</v>
          </cell>
          <cell r="CF93">
            <v>130517.6229</v>
          </cell>
          <cell r="CG93">
            <v>124488.4794</v>
          </cell>
          <cell r="CH93">
            <v>104123.394</v>
          </cell>
          <cell r="CI93">
            <v>88694.512300000002</v>
          </cell>
          <cell r="CJ93">
            <v>63268.332000000002</v>
          </cell>
          <cell r="CK93">
            <v>49534.509400000003</v>
          </cell>
          <cell r="CL93">
            <v>53058.741300000002</v>
          </cell>
          <cell r="CM93">
            <v>64857.478000000003</v>
          </cell>
          <cell r="CN93">
            <v>91488.960800000001</v>
          </cell>
          <cell r="CO93">
            <v>112617.372</v>
          </cell>
          <cell r="CP93">
            <v>127121.4458</v>
          </cell>
          <cell r="CQ93">
            <v>130218.18</v>
          </cell>
          <cell r="CR93">
            <v>130359.0765</v>
          </cell>
          <cell r="CS93">
            <v>124337.2583</v>
          </cell>
          <cell r="CT93">
            <v>103996.914</v>
          </cell>
          <cell r="CU93">
            <v>88586.774900000004</v>
          </cell>
          <cell r="CV93">
            <v>63191.483999999997</v>
          </cell>
          <cell r="CW93">
            <v>49474.335299999999</v>
          </cell>
          <cell r="CX93">
            <v>52700.331700000002</v>
          </cell>
          <cell r="CY93">
            <v>64419.3704</v>
          </cell>
          <cell r="CZ93">
            <v>90870.947899999999</v>
          </cell>
          <cell r="DA93">
            <v>111856.63800000001</v>
          </cell>
          <cell r="DB93">
            <v>126262.7334</v>
          </cell>
          <cell r="DC93">
            <v>129338.54700000001</v>
          </cell>
          <cell r="DD93">
            <v>129478.50599999999</v>
          </cell>
          <cell r="DE93">
            <v>123497.3536</v>
          </cell>
          <cell r="DF93">
            <v>103294.40700000001</v>
          </cell>
          <cell r="DG93">
            <v>87988.363299999997</v>
          </cell>
          <cell r="DH93">
            <v>62764.623</v>
          </cell>
          <cell r="DI93">
            <v>49140.139799999997</v>
          </cell>
          <cell r="DJ93">
            <v>52432.169300000001</v>
          </cell>
          <cell r="DK93">
            <v>64091.585599999999</v>
          </cell>
          <cell r="DL93">
            <v>90408.576700000005</v>
          </cell>
          <cell r="DM93">
            <v>111287.481</v>
          </cell>
          <cell r="DN93">
            <v>125620.2739</v>
          </cell>
          <cell r="DO93">
            <v>128680.443</v>
          </cell>
          <cell r="DP93">
            <v>128819.67849999999</v>
          </cell>
          <cell r="DQ93">
            <v>122868.9743</v>
          </cell>
          <cell r="DR93">
            <v>102768.822</v>
          </cell>
          <cell r="DS93">
            <v>87540.661300000007</v>
          </cell>
          <cell r="DT93">
            <v>62445.254999999997</v>
          </cell>
          <cell r="DU93">
            <v>48890.1031</v>
          </cell>
          <cell r="DV93">
            <v>52068.747000000003</v>
          </cell>
          <cell r="DW93">
            <v>65920.465500000006</v>
          </cell>
          <cell r="DX93">
            <v>89781.911699999997</v>
          </cell>
          <cell r="DY93">
            <v>110516.1</v>
          </cell>
          <cell r="DZ93">
            <v>124749.5583</v>
          </cell>
          <cell r="EA93">
            <v>127788.51</v>
          </cell>
          <cell r="EB93">
            <v>127926.7824</v>
          </cell>
          <cell r="EC93">
            <v>122017.32369999999</v>
          </cell>
          <cell r="ED93">
            <v>102056.493</v>
          </cell>
          <cell r="EE93">
            <v>86933.882800000007</v>
          </cell>
          <cell r="EF93">
            <v>62012.427000000003</v>
          </cell>
          <cell r="EG93">
            <v>48551.226600000002</v>
          </cell>
        </row>
        <row r="94">
          <cell r="B94" t="str">
            <v>S_RPS6_WestRenPower_3-143</v>
          </cell>
          <cell r="AD94">
            <v>4548.7416000000003</v>
          </cell>
          <cell r="AE94">
            <v>4255.2744000000002</v>
          </cell>
          <cell r="AF94">
            <v>4491.6023999999998</v>
          </cell>
          <cell r="AG94">
            <v>4271.1840000000002</v>
          </cell>
          <cell r="AH94">
            <v>4290.6480000000001</v>
          </cell>
          <cell r="AI94">
            <v>4007.94</v>
          </cell>
          <cell r="AJ94">
            <v>3990.4036999999998</v>
          </cell>
          <cell r="AK94">
            <v>4020.2102</v>
          </cell>
          <cell r="AL94">
            <v>4046.9940000000001</v>
          </cell>
          <cell r="AM94">
            <v>4395.924</v>
          </cell>
          <cell r="AN94">
            <v>4380.0479999999998</v>
          </cell>
          <cell r="AO94">
            <v>4548.7416000000003</v>
          </cell>
          <cell r="AP94">
            <v>6319.4615999999996</v>
          </cell>
          <cell r="AQ94">
            <v>5707.9008000000003</v>
          </cell>
          <cell r="AR94">
            <v>6240.0024000000003</v>
          </cell>
          <cell r="AS94">
            <v>5933.808</v>
          </cell>
          <cell r="AT94">
            <v>5960.8536000000004</v>
          </cell>
          <cell r="AU94">
            <v>5568.0959999999995</v>
          </cell>
          <cell r="AV94">
            <v>5543.7175999999999</v>
          </cell>
          <cell r="AW94">
            <v>5585.1305000000002</v>
          </cell>
          <cell r="AX94">
            <v>5622.3540000000003</v>
          </cell>
          <cell r="AY94">
            <v>6107.1239999999998</v>
          </cell>
          <cell r="AZ94">
            <v>6085.08</v>
          </cell>
          <cell r="BA94">
            <v>6319.4615999999996</v>
          </cell>
          <cell r="BB94">
            <v>6319.4615999999996</v>
          </cell>
          <cell r="BC94">
            <v>5707.9008000000003</v>
          </cell>
          <cell r="BD94">
            <v>6240.0024000000003</v>
          </cell>
          <cell r="BE94">
            <v>5933.808</v>
          </cell>
          <cell r="BF94">
            <v>5960.8536000000004</v>
          </cell>
          <cell r="BG94">
            <v>5568.0959999999995</v>
          </cell>
          <cell r="BH94">
            <v>5543.7175999999999</v>
          </cell>
          <cell r="BI94">
            <v>5585.1305000000002</v>
          </cell>
          <cell r="BJ94">
            <v>5622.3540000000003</v>
          </cell>
          <cell r="BK94">
            <v>6107.1239999999998</v>
          </cell>
          <cell r="BL94">
            <v>6085.08</v>
          </cell>
          <cell r="BM94">
            <v>6319.4615999999996</v>
          </cell>
          <cell r="BN94">
            <v>6319.4615999999996</v>
          </cell>
          <cell r="BO94">
            <v>5707.9008000000003</v>
          </cell>
          <cell r="BP94">
            <v>6240.0024000000003</v>
          </cell>
          <cell r="BQ94">
            <v>5933.808</v>
          </cell>
          <cell r="BR94">
            <v>5960.8536000000004</v>
          </cell>
          <cell r="BS94">
            <v>5568.0959999999995</v>
          </cell>
          <cell r="BT94">
            <v>5543.7175999999999</v>
          </cell>
          <cell r="BU94">
            <v>5585.1305000000002</v>
          </cell>
          <cell r="BV94">
            <v>5622.3540000000003</v>
          </cell>
          <cell r="BW94">
            <v>6107.1239999999998</v>
          </cell>
          <cell r="BX94">
            <v>6085.08</v>
          </cell>
          <cell r="BY94">
            <v>6319.4615999999996</v>
          </cell>
          <cell r="BZ94">
            <v>6301.3824000000004</v>
          </cell>
          <cell r="CA94">
            <v>5894.8415999999997</v>
          </cell>
          <cell r="CB94">
            <v>6222.1463999999996</v>
          </cell>
          <cell r="CC94">
            <v>5916.8159999999998</v>
          </cell>
          <cell r="CD94">
            <v>5943.7416000000003</v>
          </cell>
          <cell r="CE94">
            <v>5552.1270000000004</v>
          </cell>
          <cell r="CF94">
            <v>5527.8486999999996</v>
          </cell>
          <cell r="CG94">
            <v>5569.1314000000002</v>
          </cell>
          <cell r="CH94">
            <v>5606.2439999999997</v>
          </cell>
          <cell r="CI94">
            <v>6089.64</v>
          </cell>
          <cell r="CJ94">
            <v>6067.6559999999999</v>
          </cell>
          <cell r="CK94">
            <v>6301.3824000000004</v>
          </cell>
          <cell r="CL94">
            <v>6319.4615999999996</v>
          </cell>
          <cell r="CM94">
            <v>5707.9008000000003</v>
          </cell>
          <cell r="CN94">
            <v>6240.0024000000003</v>
          </cell>
          <cell r="CO94">
            <v>5933.808</v>
          </cell>
          <cell r="CP94">
            <v>5960.8536000000004</v>
          </cell>
          <cell r="CQ94">
            <v>5568.0959999999995</v>
          </cell>
          <cell r="CR94">
            <v>5543.7175999999999</v>
          </cell>
          <cell r="CS94">
            <v>5585.1305000000002</v>
          </cell>
          <cell r="CT94">
            <v>5622.3540000000003</v>
          </cell>
          <cell r="CU94">
            <v>6107.1239999999998</v>
          </cell>
          <cell r="CV94">
            <v>6085.08</v>
          </cell>
          <cell r="CW94">
            <v>6319.4615999999996</v>
          </cell>
          <cell r="CX94">
            <v>6319.4615999999996</v>
          </cell>
          <cell r="CY94">
            <v>5707.9008000000003</v>
          </cell>
          <cell r="CZ94">
            <v>6240.0024000000003</v>
          </cell>
          <cell r="DA94">
            <v>5933.808</v>
          </cell>
          <cell r="DB94">
            <v>5960.8536000000004</v>
          </cell>
          <cell r="DC94">
            <v>5568.0959999999995</v>
          </cell>
          <cell r="DD94">
            <v>5543.7175999999999</v>
          </cell>
          <cell r="DE94">
            <v>5585.1305000000002</v>
          </cell>
          <cell r="DF94">
            <v>5622.3540000000003</v>
          </cell>
          <cell r="DG94">
            <v>6107.1239999999998</v>
          </cell>
          <cell r="DH94">
            <v>6085.08</v>
          </cell>
          <cell r="DI94">
            <v>6319.4615999999996</v>
          </cell>
          <cell r="DJ94">
            <v>6319.4615999999996</v>
          </cell>
          <cell r="DK94">
            <v>5707.9008000000003</v>
          </cell>
          <cell r="DL94">
            <v>6240.0024000000003</v>
          </cell>
          <cell r="DM94">
            <v>5933.808</v>
          </cell>
          <cell r="DN94">
            <v>5960.8536000000004</v>
          </cell>
          <cell r="DO94">
            <v>5568.0959999999995</v>
          </cell>
          <cell r="DP94">
            <v>5543.7175999999999</v>
          </cell>
          <cell r="DQ94">
            <v>5585.1305000000002</v>
          </cell>
          <cell r="DR94">
            <v>5622.3540000000003</v>
          </cell>
          <cell r="DS94">
            <v>6107.1239999999998</v>
          </cell>
          <cell r="DT94">
            <v>6085.08</v>
          </cell>
          <cell r="DU94">
            <v>6319.4615999999996</v>
          </cell>
          <cell r="DV94">
            <v>6301.3824000000004</v>
          </cell>
          <cell r="DW94">
            <v>5894.8415999999997</v>
          </cell>
          <cell r="DX94">
            <v>6222.1463999999996</v>
          </cell>
          <cell r="DY94">
            <v>5916.8159999999998</v>
          </cell>
          <cell r="DZ94">
            <v>5943.7416000000003</v>
          </cell>
          <cell r="EA94">
            <v>5552.1270000000004</v>
          </cell>
          <cell r="EB94">
            <v>5527.8486999999996</v>
          </cell>
          <cell r="EC94">
            <v>5569.1314000000002</v>
          </cell>
          <cell r="ED94">
            <v>5606.2439999999997</v>
          </cell>
          <cell r="EE94">
            <v>6089.64</v>
          </cell>
          <cell r="EF94">
            <v>6067.6559999999999</v>
          </cell>
          <cell r="EG94">
            <v>6301.3824000000004</v>
          </cell>
        </row>
        <row r="95">
          <cell r="B95" t="str">
            <v>S_RPS7_Buckeye_3-150</v>
          </cell>
          <cell r="C95">
            <v>89.28</v>
          </cell>
          <cell r="D95">
            <v>86.4</v>
          </cell>
          <cell r="E95">
            <v>89.28</v>
          </cell>
          <cell r="F95">
            <v>89.28</v>
          </cell>
          <cell r="G95">
            <v>80.64</v>
          </cell>
          <cell r="H95">
            <v>89.28</v>
          </cell>
          <cell r="I95">
            <v>86.4</v>
          </cell>
          <cell r="J95">
            <v>89.28</v>
          </cell>
          <cell r="K95">
            <v>86.4</v>
          </cell>
          <cell r="L95">
            <v>89.28</v>
          </cell>
          <cell r="M95">
            <v>89.28</v>
          </cell>
          <cell r="N95">
            <v>86.4</v>
          </cell>
          <cell r="O95">
            <v>89.28</v>
          </cell>
          <cell r="P95">
            <v>86.4</v>
          </cell>
          <cell r="Q95">
            <v>89.28</v>
          </cell>
          <cell r="R95">
            <v>89.28</v>
          </cell>
          <cell r="S95">
            <v>80.64</v>
          </cell>
          <cell r="T95">
            <v>89.28</v>
          </cell>
          <cell r="U95">
            <v>86.4</v>
          </cell>
          <cell r="V95">
            <v>89.28</v>
          </cell>
          <cell r="W95">
            <v>86.4</v>
          </cell>
          <cell r="X95">
            <v>89.28</v>
          </cell>
          <cell r="Y95">
            <v>89.28</v>
          </cell>
          <cell r="Z95">
            <v>86.4</v>
          </cell>
          <cell r="AA95">
            <v>89.28</v>
          </cell>
          <cell r="AB95">
            <v>86.4</v>
          </cell>
          <cell r="AC95">
            <v>89.28</v>
          </cell>
          <cell r="AD95">
            <v>89.28</v>
          </cell>
          <cell r="AE95">
            <v>83.52</v>
          </cell>
          <cell r="AF95">
            <v>89.28</v>
          </cell>
          <cell r="AG95">
            <v>86.4</v>
          </cell>
          <cell r="AH95">
            <v>89.28</v>
          </cell>
          <cell r="AI95">
            <v>86.4</v>
          </cell>
          <cell r="AJ95">
            <v>89.28</v>
          </cell>
          <cell r="AK95">
            <v>89.28</v>
          </cell>
          <cell r="AL95">
            <v>86.4</v>
          </cell>
          <cell r="AM95">
            <v>89.28</v>
          </cell>
          <cell r="AN95">
            <v>86.4</v>
          </cell>
          <cell r="AO95">
            <v>89.28</v>
          </cell>
          <cell r="AP95">
            <v>89.28</v>
          </cell>
          <cell r="AQ95">
            <v>80.64</v>
          </cell>
          <cell r="AR95">
            <v>89.28</v>
          </cell>
          <cell r="AS95">
            <v>86.4</v>
          </cell>
          <cell r="AT95">
            <v>89.28</v>
          </cell>
          <cell r="AU95">
            <v>86.4</v>
          </cell>
          <cell r="AV95">
            <v>89.28</v>
          </cell>
          <cell r="AW95">
            <v>89.28</v>
          </cell>
          <cell r="AX95">
            <v>86.4</v>
          </cell>
          <cell r="AY95">
            <v>89.28</v>
          </cell>
          <cell r="AZ95">
            <v>86.4</v>
          </cell>
          <cell r="BA95">
            <v>89.28</v>
          </cell>
          <cell r="BB95">
            <v>89.28</v>
          </cell>
          <cell r="BC95">
            <v>80.64</v>
          </cell>
          <cell r="BD95">
            <v>89.28</v>
          </cell>
          <cell r="BE95">
            <v>86.4</v>
          </cell>
          <cell r="BF95">
            <v>89.28</v>
          </cell>
          <cell r="BG95">
            <v>86.4</v>
          </cell>
          <cell r="BH95">
            <v>89.28</v>
          </cell>
          <cell r="BI95">
            <v>89.28</v>
          </cell>
          <cell r="BJ95">
            <v>86.4</v>
          </cell>
          <cell r="BK95">
            <v>89.28</v>
          </cell>
          <cell r="BL95">
            <v>86.4</v>
          </cell>
          <cell r="BM95">
            <v>89.28</v>
          </cell>
          <cell r="BN95">
            <v>89.28</v>
          </cell>
          <cell r="BO95">
            <v>80.64</v>
          </cell>
          <cell r="BP95">
            <v>89.28</v>
          </cell>
          <cell r="BQ95">
            <v>86.4</v>
          </cell>
          <cell r="BR95">
            <v>89.28</v>
          </cell>
          <cell r="BS95">
            <v>86.4</v>
          </cell>
          <cell r="BT95">
            <v>89.28</v>
          </cell>
          <cell r="BU95">
            <v>89.28</v>
          </cell>
          <cell r="BV95">
            <v>86.4</v>
          </cell>
          <cell r="BW95">
            <v>89.28</v>
          </cell>
          <cell r="BX95">
            <v>86.4</v>
          </cell>
          <cell r="BY95">
            <v>89.28</v>
          </cell>
          <cell r="BZ95">
            <v>89.28</v>
          </cell>
          <cell r="CA95">
            <v>83.52</v>
          </cell>
          <cell r="CB95">
            <v>89.28</v>
          </cell>
          <cell r="CC95">
            <v>86.4</v>
          </cell>
          <cell r="CD95">
            <v>89.28</v>
          </cell>
          <cell r="CE95">
            <v>86.4</v>
          </cell>
          <cell r="CF95">
            <v>89.28</v>
          </cell>
          <cell r="CG95">
            <v>89.28</v>
          </cell>
          <cell r="CH95">
            <v>86.4</v>
          </cell>
          <cell r="CI95">
            <v>89.28</v>
          </cell>
          <cell r="CJ95">
            <v>86.4</v>
          </cell>
          <cell r="CK95">
            <v>89.28</v>
          </cell>
          <cell r="CL95">
            <v>89.28</v>
          </cell>
          <cell r="CM95">
            <v>80.64</v>
          </cell>
          <cell r="CN95">
            <v>89.28</v>
          </cell>
          <cell r="CO95">
            <v>86.4</v>
          </cell>
          <cell r="CP95">
            <v>89.28</v>
          </cell>
          <cell r="CQ95">
            <v>86.4</v>
          </cell>
          <cell r="CR95">
            <v>89.28</v>
          </cell>
          <cell r="CS95">
            <v>89.28</v>
          </cell>
          <cell r="CT95">
            <v>86.4</v>
          </cell>
          <cell r="CU95">
            <v>89.28</v>
          </cell>
          <cell r="CV95">
            <v>86.4</v>
          </cell>
          <cell r="CW95">
            <v>89.28</v>
          </cell>
          <cell r="CX95">
            <v>89.28</v>
          </cell>
          <cell r="CY95">
            <v>80.64</v>
          </cell>
          <cell r="CZ95">
            <v>89.28</v>
          </cell>
          <cell r="DA95">
            <v>86.4</v>
          </cell>
          <cell r="DB95">
            <v>89.28</v>
          </cell>
          <cell r="DC95">
            <v>86.4</v>
          </cell>
          <cell r="DD95">
            <v>89.28</v>
          </cell>
          <cell r="DE95">
            <v>37.44</v>
          </cell>
        </row>
        <row r="96">
          <cell r="B96" t="str">
            <v>S_RPS7_CalpineGeysers2008_3-153</v>
          </cell>
          <cell r="C96">
            <v>130200</v>
          </cell>
          <cell r="D96">
            <v>126000</v>
          </cell>
          <cell r="E96">
            <v>130200</v>
          </cell>
          <cell r="F96">
            <v>130200</v>
          </cell>
          <cell r="G96">
            <v>117600</v>
          </cell>
          <cell r="H96">
            <v>130200</v>
          </cell>
          <cell r="I96">
            <v>126000</v>
          </cell>
          <cell r="J96">
            <v>130200</v>
          </cell>
          <cell r="K96">
            <v>126000</v>
          </cell>
          <cell r="L96">
            <v>130200</v>
          </cell>
          <cell r="M96">
            <v>130200</v>
          </cell>
          <cell r="N96">
            <v>126000</v>
          </cell>
          <cell r="O96">
            <v>130200</v>
          </cell>
          <cell r="P96">
            <v>126000</v>
          </cell>
          <cell r="Q96">
            <v>130200</v>
          </cell>
          <cell r="R96">
            <v>130200</v>
          </cell>
          <cell r="S96">
            <v>117600</v>
          </cell>
          <cell r="T96">
            <v>130200</v>
          </cell>
          <cell r="U96">
            <v>126000</v>
          </cell>
          <cell r="V96">
            <v>130200</v>
          </cell>
          <cell r="W96">
            <v>126000</v>
          </cell>
          <cell r="X96">
            <v>130200</v>
          </cell>
          <cell r="Y96">
            <v>130200</v>
          </cell>
          <cell r="Z96">
            <v>126000</v>
          </cell>
          <cell r="AA96">
            <v>130200</v>
          </cell>
          <cell r="AB96">
            <v>126000</v>
          </cell>
          <cell r="AC96">
            <v>130200</v>
          </cell>
          <cell r="AD96">
            <v>130200</v>
          </cell>
          <cell r="AE96">
            <v>121800</v>
          </cell>
          <cell r="AF96">
            <v>130200</v>
          </cell>
          <cell r="AG96">
            <v>126000</v>
          </cell>
          <cell r="AH96">
            <v>130200</v>
          </cell>
          <cell r="AI96">
            <v>126000</v>
          </cell>
          <cell r="AJ96">
            <v>130200</v>
          </cell>
          <cell r="AK96">
            <v>130200</v>
          </cell>
          <cell r="AL96">
            <v>126000</v>
          </cell>
          <cell r="AM96">
            <v>130200</v>
          </cell>
          <cell r="AN96">
            <v>126000</v>
          </cell>
          <cell r="AO96">
            <v>130200</v>
          </cell>
          <cell r="AP96">
            <v>130200</v>
          </cell>
          <cell r="AQ96">
            <v>117600</v>
          </cell>
          <cell r="AR96">
            <v>130200</v>
          </cell>
          <cell r="AS96">
            <v>126000</v>
          </cell>
          <cell r="AT96">
            <v>130200</v>
          </cell>
          <cell r="AU96">
            <v>126000</v>
          </cell>
          <cell r="AV96">
            <v>130200</v>
          </cell>
          <cell r="AW96">
            <v>130200</v>
          </cell>
          <cell r="AX96">
            <v>126000</v>
          </cell>
          <cell r="AY96">
            <v>130200</v>
          </cell>
          <cell r="AZ96">
            <v>126000</v>
          </cell>
          <cell r="BA96">
            <v>130200</v>
          </cell>
          <cell r="BB96">
            <v>130200</v>
          </cell>
          <cell r="BC96">
            <v>117600</v>
          </cell>
          <cell r="BD96">
            <v>130200</v>
          </cell>
          <cell r="BE96">
            <v>126000</v>
          </cell>
          <cell r="BF96">
            <v>130200</v>
          </cell>
          <cell r="BG96">
            <v>126000</v>
          </cell>
          <cell r="BH96">
            <v>130200</v>
          </cell>
          <cell r="BI96">
            <v>130200</v>
          </cell>
          <cell r="BJ96">
            <v>126000</v>
          </cell>
          <cell r="BK96">
            <v>130200</v>
          </cell>
          <cell r="BL96">
            <v>126000</v>
          </cell>
          <cell r="BM96">
            <v>130200</v>
          </cell>
        </row>
        <row r="97">
          <cell r="B97" t="str">
            <v>S_RPS7_Shastaview_3-154</v>
          </cell>
          <cell r="C97">
            <v>192.91919999999999</v>
          </cell>
          <cell r="D97">
            <v>186.696</v>
          </cell>
          <cell r="E97">
            <v>192.91919999999999</v>
          </cell>
          <cell r="F97">
            <v>193.44</v>
          </cell>
          <cell r="G97">
            <v>174.72</v>
          </cell>
          <cell r="H97">
            <v>193.44</v>
          </cell>
          <cell r="I97">
            <v>187.2</v>
          </cell>
          <cell r="J97">
            <v>193.44</v>
          </cell>
          <cell r="K97">
            <v>187.2</v>
          </cell>
          <cell r="L97">
            <v>193.44</v>
          </cell>
          <cell r="M97">
            <v>193.44</v>
          </cell>
          <cell r="N97">
            <v>187.2</v>
          </cell>
          <cell r="O97">
            <v>193.44</v>
          </cell>
          <cell r="P97">
            <v>187.2</v>
          </cell>
          <cell r="Q97">
            <v>193.44</v>
          </cell>
          <cell r="R97">
            <v>193.44</v>
          </cell>
          <cell r="S97">
            <v>174.72</v>
          </cell>
          <cell r="T97">
            <v>193.44</v>
          </cell>
          <cell r="U97">
            <v>187.2</v>
          </cell>
          <cell r="V97">
            <v>193.44</v>
          </cell>
          <cell r="W97">
            <v>187.2</v>
          </cell>
          <cell r="X97">
            <v>193.44</v>
          </cell>
          <cell r="Y97">
            <v>193.44</v>
          </cell>
          <cell r="Z97">
            <v>187.2</v>
          </cell>
          <cell r="AA97">
            <v>193.44</v>
          </cell>
          <cell r="AB97">
            <v>187.2</v>
          </cell>
          <cell r="AC97">
            <v>193.44</v>
          </cell>
          <cell r="AD97">
            <v>192.91919999999999</v>
          </cell>
          <cell r="AE97">
            <v>180.47280000000001</v>
          </cell>
          <cell r="AF97">
            <v>192.91919999999999</v>
          </cell>
          <cell r="AG97">
            <v>186.696</v>
          </cell>
          <cell r="AH97">
            <v>192.91919999999999</v>
          </cell>
          <cell r="AI97">
            <v>186.696</v>
          </cell>
          <cell r="AJ97">
            <v>192.91919999999999</v>
          </cell>
          <cell r="AK97">
            <v>192.91919999999999</v>
          </cell>
          <cell r="AL97">
            <v>186.696</v>
          </cell>
          <cell r="AM97">
            <v>192.91919999999999</v>
          </cell>
          <cell r="AN97">
            <v>186.696</v>
          </cell>
          <cell r="AO97">
            <v>192.91919999999999</v>
          </cell>
          <cell r="AP97">
            <v>193.44</v>
          </cell>
          <cell r="AQ97">
            <v>174.72</v>
          </cell>
          <cell r="AR97">
            <v>193.44</v>
          </cell>
          <cell r="AS97">
            <v>187.2</v>
          </cell>
          <cell r="AT97">
            <v>193.44</v>
          </cell>
          <cell r="AU97">
            <v>187.2</v>
          </cell>
          <cell r="AV97">
            <v>193.44</v>
          </cell>
          <cell r="AW97">
            <v>193.44</v>
          </cell>
          <cell r="AX97">
            <v>187.2</v>
          </cell>
          <cell r="AY97">
            <v>193.44</v>
          </cell>
          <cell r="AZ97">
            <v>187.2</v>
          </cell>
          <cell r="BA97">
            <v>193.44</v>
          </cell>
          <cell r="BB97">
            <v>193.44</v>
          </cell>
          <cell r="BC97">
            <v>174.72</v>
          </cell>
          <cell r="BD97">
            <v>193.44</v>
          </cell>
          <cell r="BE97">
            <v>187.2</v>
          </cell>
          <cell r="BF97">
            <v>193.44</v>
          </cell>
          <cell r="BG97">
            <v>187.2</v>
          </cell>
          <cell r="BH97">
            <v>193.44</v>
          </cell>
          <cell r="BI97">
            <v>193.44</v>
          </cell>
          <cell r="BJ97">
            <v>187.2</v>
          </cell>
          <cell r="BK97">
            <v>193.44</v>
          </cell>
          <cell r="BL97">
            <v>187.2</v>
          </cell>
          <cell r="BM97">
            <v>193.44</v>
          </cell>
          <cell r="BN97">
            <v>193.44</v>
          </cell>
          <cell r="BO97">
            <v>174.72</v>
          </cell>
          <cell r="BP97">
            <v>193.44</v>
          </cell>
          <cell r="BQ97">
            <v>187.2</v>
          </cell>
          <cell r="BR97">
            <v>193.44</v>
          </cell>
          <cell r="BS97">
            <v>187.2</v>
          </cell>
          <cell r="BT97">
            <v>193.44</v>
          </cell>
          <cell r="BU97">
            <v>193.44</v>
          </cell>
          <cell r="BV97">
            <v>187.2</v>
          </cell>
          <cell r="BW97">
            <v>193.44</v>
          </cell>
          <cell r="BX97">
            <v>187.2</v>
          </cell>
          <cell r="BY97">
            <v>193.44</v>
          </cell>
          <cell r="BZ97">
            <v>192.91919999999999</v>
          </cell>
          <cell r="CA97">
            <v>180.47280000000001</v>
          </cell>
          <cell r="CB97">
            <v>192.91919999999999</v>
          </cell>
          <cell r="CC97">
            <v>186.696</v>
          </cell>
          <cell r="CD97">
            <v>192.91919999999999</v>
          </cell>
          <cell r="CE97">
            <v>186.696</v>
          </cell>
          <cell r="CF97">
            <v>192.91919999999999</v>
          </cell>
          <cell r="CG97">
            <v>192.91919999999999</v>
          </cell>
          <cell r="CH97">
            <v>186.696</v>
          </cell>
          <cell r="CI97">
            <v>192.91919999999999</v>
          </cell>
          <cell r="CJ97">
            <v>186.696</v>
          </cell>
          <cell r="CK97">
            <v>192.91919999999999</v>
          </cell>
          <cell r="CL97">
            <v>193.44</v>
          </cell>
          <cell r="CM97">
            <v>174.72</v>
          </cell>
          <cell r="CN97">
            <v>193.44</v>
          </cell>
          <cell r="CO97">
            <v>187.2</v>
          </cell>
          <cell r="CP97">
            <v>193.44</v>
          </cell>
          <cell r="CQ97">
            <v>187.2</v>
          </cell>
          <cell r="CR97">
            <v>193.44</v>
          </cell>
          <cell r="CS97">
            <v>193.44</v>
          </cell>
          <cell r="CT97">
            <v>187.2</v>
          </cell>
          <cell r="CU97">
            <v>193.44</v>
          </cell>
          <cell r="CV97">
            <v>187.2</v>
          </cell>
          <cell r="CW97">
            <v>193.44</v>
          </cell>
          <cell r="CX97">
            <v>193.44</v>
          </cell>
          <cell r="CY97">
            <v>174.72</v>
          </cell>
          <cell r="CZ97">
            <v>193.44</v>
          </cell>
          <cell r="DA97">
            <v>187.2</v>
          </cell>
          <cell r="DB97">
            <v>193.44</v>
          </cell>
          <cell r="DC97">
            <v>187.2</v>
          </cell>
          <cell r="DD97">
            <v>193.44</v>
          </cell>
          <cell r="DE97">
            <v>193.44</v>
          </cell>
          <cell r="DF97">
            <v>187.2</v>
          </cell>
          <cell r="DG97">
            <v>193.44</v>
          </cell>
          <cell r="DH97">
            <v>187.2</v>
          </cell>
          <cell r="DI97">
            <v>193.44</v>
          </cell>
          <cell r="DJ97">
            <v>193.44</v>
          </cell>
          <cell r="DK97">
            <v>174.72</v>
          </cell>
          <cell r="DL97">
            <v>193.44</v>
          </cell>
          <cell r="DM97">
            <v>187.2</v>
          </cell>
          <cell r="DN97">
            <v>193.44</v>
          </cell>
          <cell r="DO97">
            <v>187.2</v>
          </cell>
          <cell r="DP97">
            <v>193.44</v>
          </cell>
          <cell r="DQ97">
            <v>193.44</v>
          </cell>
          <cell r="DR97">
            <v>187.2</v>
          </cell>
          <cell r="DS97">
            <v>193.44</v>
          </cell>
          <cell r="DT97">
            <v>187.2</v>
          </cell>
          <cell r="DU97">
            <v>193.44</v>
          </cell>
          <cell r="DV97">
            <v>192.91919999999999</v>
          </cell>
          <cell r="DW97">
            <v>180.47280000000001</v>
          </cell>
          <cell r="DX97">
            <v>192.91919999999999</v>
          </cell>
          <cell r="DY97">
            <v>186.696</v>
          </cell>
          <cell r="DZ97">
            <v>192.91919999999999</v>
          </cell>
          <cell r="EA97">
            <v>186.696</v>
          </cell>
          <cell r="EB97">
            <v>192.91919999999999</v>
          </cell>
          <cell r="EC97">
            <v>192.91919999999999</v>
          </cell>
          <cell r="ED97">
            <v>186.696</v>
          </cell>
          <cell r="EE97">
            <v>192.91919999999999</v>
          </cell>
          <cell r="EF97">
            <v>186.696</v>
          </cell>
          <cell r="EG97">
            <v>192.91919999999999</v>
          </cell>
        </row>
        <row r="98">
          <cell r="B98" t="str">
            <v>S_RPS7_SunPower_PwrLght_3-151</v>
          </cell>
          <cell r="AD98">
            <v>2871.6601999999998</v>
          </cell>
          <cell r="AE98">
            <v>3225.8816999999999</v>
          </cell>
          <cell r="AF98">
            <v>5271.6181999999999</v>
          </cell>
          <cell r="AG98">
            <v>6901.9139999999998</v>
          </cell>
          <cell r="AH98">
            <v>7660.5216</v>
          </cell>
          <cell r="AI98">
            <v>7072.9409999999998</v>
          </cell>
          <cell r="AJ98">
            <v>7713.6463000000003</v>
          </cell>
          <cell r="AK98">
            <v>6754.9031000000004</v>
          </cell>
          <cell r="AL98">
            <v>5694.7139999999999</v>
          </cell>
          <cell r="AM98">
            <v>4397.5452999999998</v>
          </cell>
          <cell r="AN98">
            <v>3661.7130000000002</v>
          </cell>
          <cell r="AO98">
            <v>3103.9184</v>
          </cell>
          <cell r="AP98">
            <v>11526.575000000001</v>
          </cell>
          <cell r="AQ98">
            <v>12501.893599999999</v>
          </cell>
          <cell r="AR98">
            <v>21159.762999999999</v>
          </cell>
          <cell r="AS98">
            <v>27703.611000000001</v>
          </cell>
          <cell r="AT98">
            <v>30748.599300000002</v>
          </cell>
          <cell r="AU98">
            <v>28390.133999999998</v>
          </cell>
          <cell r="AV98">
            <v>30961.860700000001</v>
          </cell>
          <cell r="AW98">
            <v>27113.5641</v>
          </cell>
          <cell r="AX98">
            <v>22858.035</v>
          </cell>
          <cell r="AY98">
            <v>17651.3442</v>
          </cell>
          <cell r="AZ98">
            <v>14697.773999999999</v>
          </cell>
          <cell r="BA98">
            <v>12458.847299999999</v>
          </cell>
          <cell r="BB98">
            <v>26232.863399999998</v>
          </cell>
          <cell r="BC98">
            <v>28452.5808</v>
          </cell>
          <cell r="BD98">
            <v>48156.649299999997</v>
          </cell>
          <cell r="BE98">
            <v>63049.550999999999</v>
          </cell>
          <cell r="BF98">
            <v>69979.520900000003</v>
          </cell>
          <cell r="BG98">
            <v>64611.974999999999</v>
          </cell>
          <cell r="BH98">
            <v>70464.850699999995</v>
          </cell>
          <cell r="BI98">
            <v>61706.656300000002</v>
          </cell>
          <cell r="BJ98">
            <v>52021.692000000003</v>
          </cell>
          <cell r="BK98">
            <v>40171.9948</v>
          </cell>
          <cell r="BL98">
            <v>33450.069000000003</v>
          </cell>
          <cell r="BM98">
            <v>28354.5933</v>
          </cell>
          <cell r="BN98">
            <v>26101.755099999998</v>
          </cell>
          <cell r="BO98">
            <v>28310.38</v>
          </cell>
          <cell r="BP98">
            <v>47915.9715</v>
          </cell>
          <cell r="BQ98">
            <v>62734.451999999997</v>
          </cell>
          <cell r="BR98">
            <v>69629.775800000003</v>
          </cell>
          <cell r="BS98">
            <v>64289.052000000003</v>
          </cell>
          <cell r="BT98">
            <v>70112.675199999998</v>
          </cell>
          <cell r="BU98">
            <v>61398.258999999998</v>
          </cell>
          <cell r="BV98">
            <v>51761.688000000002</v>
          </cell>
          <cell r="BW98">
            <v>39971.220200000003</v>
          </cell>
          <cell r="BX98">
            <v>33282.885000000002</v>
          </cell>
          <cell r="BY98">
            <v>28212.883000000002</v>
          </cell>
          <cell r="BZ98">
            <v>25926.323</v>
          </cell>
          <cell r="CA98">
            <v>29124.3897</v>
          </cell>
          <cell r="CB98">
            <v>47593.918700000002</v>
          </cell>
          <cell r="CC98">
            <v>62312.796000000002</v>
          </cell>
          <cell r="CD98">
            <v>69161.778099999996</v>
          </cell>
          <cell r="CE98">
            <v>63856.955999999998</v>
          </cell>
          <cell r="CF98">
            <v>69641.4473</v>
          </cell>
          <cell r="CG98">
            <v>60985.593200000003</v>
          </cell>
          <cell r="CH98">
            <v>51413.798999999999</v>
          </cell>
          <cell r="CI98">
            <v>39702.567999999999</v>
          </cell>
          <cell r="CJ98">
            <v>33059.19</v>
          </cell>
          <cell r="CK98">
            <v>28023.262200000001</v>
          </cell>
          <cell r="CL98">
            <v>25886.134600000001</v>
          </cell>
          <cell r="CM98">
            <v>28076.51</v>
          </cell>
          <cell r="CN98">
            <v>47520.148000000001</v>
          </cell>
          <cell r="CO98">
            <v>62216.211000000003</v>
          </cell>
          <cell r="CP98">
            <v>69054.573900000003</v>
          </cell>
          <cell r="CQ98">
            <v>63757.976999999999</v>
          </cell>
          <cell r="CR98">
            <v>69533.495999999999</v>
          </cell>
          <cell r="CS98">
            <v>60891.064899999998</v>
          </cell>
          <cell r="CT98">
            <v>51334.101000000002</v>
          </cell>
          <cell r="CU98">
            <v>39641.029900000001</v>
          </cell>
          <cell r="CV98">
            <v>33007.944000000003</v>
          </cell>
          <cell r="CW98">
            <v>27979.821899999999</v>
          </cell>
          <cell r="CX98">
            <v>25712.140899999999</v>
          </cell>
          <cell r="CY98">
            <v>27887.7984</v>
          </cell>
          <cell r="CZ98">
            <v>47200.748800000001</v>
          </cell>
          <cell r="DA98">
            <v>61798.029000000002</v>
          </cell>
          <cell r="DB98">
            <v>68590.4326</v>
          </cell>
          <cell r="DC98">
            <v>63329.43</v>
          </cell>
          <cell r="DD98">
            <v>69066.133799999996</v>
          </cell>
          <cell r="DE98">
            <v>60481.790500000003</v>
          </cell>
          <cell r="DF98">
            <v>50989.065000000002</v>
          </cell>
          <cell r="DG98">
            <v>39374.588000000003</v>
          </cell>
          <cell r="DH98">
            <v>32786.088000000003</v>
          </cell>
          <cell r="DI98">
            <v>27791.760399999999</v>
          </cell>
          <cell r="DJ98">
            <v>25583.583900000001</v>
          </cell>
          <cell r="DK98">
            <v>27748.355599999999</v>
          </cell>
          <cell r="DL98">
            <v>46964.739600000001</v>
          </cell>
          <cell r="DM98">
            <v>61489.040999999997</v>
          </cell>
          <cell r="DN98">
            <v>68247.485799999995</v>
          </cell>
          <cell r="DO98">
            <v>63012.788999999997</v>
          </cell>
          <cell r="DP98">
            <v>68720.809299999994</v>
          </cell>
          <cell r="DQ98">
            <v>60179.388599999998</v>
          </cell>
          <cell r="DR98">
            <v>50734.127999999997</v>
          </cell>
          <cell r="DS98">
            <v>39177.7163</v>
          </cell>
          <cell r="DT98">
            <v>32622.155999999999</v>
          </cell>
          <cell r="DU98">
            <v>27652.799800000001</v>
          </cell>
          <cell r="DV98">
            <v>25411.633099999999</v>
          </cell>
          <cell r="DW98">
            <v>28546.210899999998</v>
          </cell>
          <cell r="DX98">
            <v>46649.094499999999</v>
          </cell>
          <cell r="DY98">
            <v>61075.773000000001</v>
          </cell>
          <cell r="DZ98">
            <v>67788.794299999994</v>
          </cell>
          <cell r="EA98">
            <v>62589.273000000001</v>
          </cell>
          <cell r="EB98">
            <v>68258.924799999993</v>
          </cell>
          <cell r="EC98">
            <v>59774.916100000002</v>
          </cell>
          <cell r="ED98">
            <v>50393.135999999999</v>
          </cell>
          <cell r="EE98">
            <v>38914.396099999998</v>
          </cell>
          <cell r="EF98">
            <v>32402.901000000002</v>
          </cell>
          <cell r="EG98">
            <v>27466.945500000002</v>
          </cell>
        </row>
        <row r="99">
          <cell r="B99" t="str">
            <v>S_RPS7_TunnelHill_3-156</v>
          </cell>
          <cell r="C99">
            <v>133.91999999999999</v>
          </cell>
          <cell r="D99">
            <v>129.6</v>
          </cell>
          <cell r="E99">
            <v>133.91999999999999</v>
          </cell>
          <cell r="F99">
            <v>133.91999999999999</v>
          </cell>
          <cell r="G99">
            <v>120.96</v>
          </cell>
          <cell r="H99">
            <v>133.91999999999999</v>
          </cell>
          <cell r="I99">
            <v>129.6</v>
          </cell>
          <cell r="J99">
            <v>133.91999999999999</v>
          </cell>
          <cell r="K99">
            <v>129.6</v>
          </cell>
          <cell r="L99">
            <v>133.91999999999999</v>
          </cell>
          <cell r="M99">
            <v>133.91999999999999</v>
          </cell>
          <cell r="N99">
            <v>129.6</v>
          </cell>
          <cell r="O99">
            <v>133.91999999999999</v>
          </cell>
          <cell r="P99">
            <v>129.6</v>
          </cell>
          <cell r="Q99">
            <v>133.91999999999999</v>
          </cell>
          <cell r="R99">
            <v>133.91999999999999</v>
          </cell>
          <cell r="S99">
            <v>120.96</v>
          </cell>
          <cell r="T99">
            <v>133.91999999999999</v>
          </cell>
          <cell r="U99">
            <v>129.6</v>
          </cell>
          <cell r="V99">
            <v>133.91999999999999</v>
          </cell>
          <cell r="W99">
            <v>129.6</v>
          </cell>
          <cell r="X99">
            <v>133.91999999999999</v>
          </cell>
          <cell r="Y99">
            <v>133.91999999999999</v>
          </cell>
          <cell r="Z99">
            <v>129.6</v>
          </cell>
          <cell r="AA99">
            <v>133.91999999999999</v>
          </cell>
          <cell r="AB99">
            <v>129.6</v>
          </cell>
          <cell r="AC99">
            <v>133.91999999999999</v>
          </cell>
          <cell r="AD99">
            <v>133.91999999999999</v>
          </cell>
          <cell r="AE99">
            <v>125.28</v>
          </cell>
          <cell r="AF99">
            <v>133.91999999999999</v>
          </cell>
          <cell r="AG99">
            <v>129.6</v>
          </cell>
          <cell r="AH99">
            <v>133.91999999999999</v>
          </cell>
          <cell r="AI99">
            <v>129.6</v>
          </cell>
          <cell r="AJ99">
            <v>133.91999999999999</v>
          </cell>
          <cell r="AK99">
            <v>133.91999999999999</v>
          </cell>
          <cell r="AL99">
            <v>129.6</v>
          </cell>
          <cell r="AM99">
            <v>133.91999999999999</v>
          </cell>
          <cell r="AN99">
            <v>129.6</v>
          </cell>
          <cell r="AO99">
            <v>133.91999999999999</v>
          </cell>
          <cell r="AP99">
            <v>133.91999999999999</v>
          </cell>
          <cell r="AQ99">
            <v>120.96</v>
          </cell>
          <cell r="AR99">
            <v>133.91999999999999</v>
          </cell>
          <cell r="AS99">
            <v>129.6</v>
          </cell>
          <cell r="AT99">
            <v>133.91999999999999</v>
          </cell>
          <cell r="AU99">
            <v>129.6</v>
          </cell>
          <cell r="AV99">
            <v>133.91999999999999</v>
          </cell>
          <cell r="AW99">
            <v>133.91999999999999</v>
          </cell>
          <cell r="AX99">
            <v>129.6</v>
          </cell>
          <cell r="AY99">
            <v>133.91999999999999</v>
          </cell>
          <cell r="AZ99">
            <v>129.6</v>
          </cell>
          <cell r="BA99">
            <v>133.91999999999999</v>
          </cell>
          <cell r="BB99">
            <v>133.91999999999999</v>
          </cell>
          <cell r="BC99">
            <v>120.96</v>
          </cell>
          <cell r="BD99">
            <v>133.91999999999999</v>
          </cell>
          <cell r="BE99">
            <v>129.6</v>
          </cell>
          <cell r="BF99">
            <v>133.91999999999999</v>
          </cell>
          <cell r="BG99">
            <v>129.6</v>
          </cell>
          <cell r="BH99">
            <v>133.91999999999999</v>
          </cell>
          <cell r="BI99">
            <v>133.91999999999999</v>
          </cell>
          <cell r="BJ99">
            <v>129.6</v>
          </cell>
          <cell r="BK99">
            <v>133.91999999999999</v>
          </cell>
          <cell r="BL99">
            <v>129.6</v>
          </cell>
          <cell r="BM99">
            <v>133.91999999999999</v>
          </cell>
          <cell r="BN99">
            <v>133.91999999999999</v>
          </cell>
          <cell r="BO99">
            <v>120.96</v>
          </cell>
          <cell r="BP99">
            <v>133.91999999999999</v>
          </cell>
          <cell r="BQ99">
            <v>129.6</v>
          </cell>
          <cell r="BR99">
            <v>133.91999999999999</v>
          </cell>
          <cell r="BS99">
            <v>129.6</v>
          </cell>
          <cell r="BT99">
            <v>133.91999999999999</v>
          </cell>
          <cell r="BU99">
            <v>133.91999999999999</v>
          </cell>
          <cell r="BV99">
            <v>129.6</v>
          </cell>
          <cell r="BW99">
            <v>133.91999999999999</v>
          </cell>
          <cell r="BX99">
            <v>129.6</v>
          </cell>
          <cell r="BY99">
            <v>133.91999999999999</v>
          </cell>
          <cell r="BZ99">
            <v>133.91999999999999</v>
          </cell>
          <cell r="CA99">
            <v>125.28</v>
          </cell>
          <cell r="CB99">
            <v>133.91999999999999</v>
          </cell>
          <cell r="CC99">
            <v>129.6</v>
          </cell>
          <cell r="CD99">
            <v>133.91999999999999</v>
          </cell>
          <cell r="CE99">
            <v>129.6</v>
          </cell>
          <cell r="CF99">
            <v>133.91999999999999</v>
          </cell>
          <cell r="CG99">
            <v>133.91999999999999</v>
          </cell>
          <cell r="CH99">
            <v>129.6</v>
          </cell>
          <cell r="CI99">
            <v>133.91999999999999</v>
          </cell>
          <cell r="CJ99">
            <v>129.6</v>
          </cell>
          <cell r="CK99">
            <v>133.91999999999999</v>
          </cell>
          <cell r="CL99">
            <v>133.91999999999999</v>
          </cell>
          <cell r="CM99">
            <v>120.96</v>
          </cell>
          <cell r="CN99">
            <v>133.91999999999999</v>
          </cell>
          <cell r="CO99">
            <v>129.6</v>
          </cell>
          <cell r="CP99">
            <v>133.91999999999999</v>
          </cell>
          <cell r="CQ99">
            <v>129.6</v>
          </cell>
          <cell r="CR99">
            <v>133.91999999999999</v>
          </cell>
          <cell r="CS99">
            <v>133.91999999999999</v>
          </cell>
          <cell r="CT99">
            <v>129.6</v>
          </cell>
          <cell r="CU99">
            <v>133.91999999999999</v>
          </cell>
          <cell r="CV99">
            <v>129.6</v>
          </cell>
          <cell r="CW99">
            <v>133.91999999999999</v>
          </cell>
          <cell r="CX99">
            <v>133.91999999999999</v>
          </cell>
          <cell r="CY99">
            <v>120.96</v>
          </cell>
          <cell r="CZ99">
            <v>133.91999999999999</v>
          </cell>
          <cell r="DA99">
            <v>129.6</v>
          </cell>
          <cell r="DB99">
            <v>133.91999999999999</v>
          </cell>
          <cell r="DC99">
            <v>129.6</v>
          </cell>
          <cell r="DD99">
            <v>133.91999999999999</v>
          </cell>
          <cell r="DE99">
            <v>133.91999999999999</v>
          </cell>
          <cell r="DF99">
            <v>129.6</v>
          </cell>
          <cell r="DG99">
            <v>133.91999999999999</v>
          </cell>
          <cell r="DH99">
            <v>129.6</v>
          </cell>
          <cell r="DI99">
            <v>133.91999999999999</v>
          </cell>
          <cell r="DJ99">
            <v>133.91999999999999</v>
          </cell>
          <cell r="DK99">
            <v>120.96</v>
          </cell>
          <cell r="DL99">
            <v>133.91999999999999</v>
          </cell>
        </row>
        <row r="100">
          <cell r="B100" t="str">
            <v>S_RPS7_Wadham_Replace_3-155</v>
          </cell>
          <cell r="C100">
            <v>11958.3616</v>
          </cell>
          <cell r="D100">
            <v>11572.608</v>
          </cell>
          <cell r="E100">
            <v>11958.3616</v>
          </cell>
          <cell r="F100">
            <v>11958.3616</v>
          </cell>
          <cell r="G100">
            <v>10801.1008</v>
          </cell>
          <cell r="H100">
            <v>11958.3616</v>
          </cell>
          <cell r="I100">
            <v>11572.608</v>
          </cell>
          <cell r="J100">
            <v>11958.3616</v>
          </cell>
          <cell r="K100">
            <v>11572.608</v>
          </cell>
          <cell r="L100">
            <v>11958.3616</v>
          </cell>
          <cell r="M100">
            <v>11958.3616</v>
          </cell>
          <cell r="N100">
            <v>11572.608</v>
          </cell>
          <cell r="O100">
            <v>11958.3616</v>
          </cell>
          <cell r="P100">
            <v>11572.608</v>
          </cell>
          <cell r="Q100">
            <v>11958.3616</v>
          </cell>
          <cell r="R100">
            <v>11958.3616</v>
          </cell>
          <cell r="S100">
            <v>10801.1008</v>
          </cell>
          <cell r="T100">
            <v>11958.3616</v>
          </cell>
          <cell r="U100">
            <v>11572.608</v>
          </cell>
          <cell r="V100">
            <v>11958.3616</v>
          </cell>
          <cell r="W100">
            <v>11572.608</v>
          </cell>
          <cell r="X100">
            <v>11958.3616</v>
          </cell>
          <cell r="Y100">
            <v>11958.3616</v>
          </cell>
          <cell r="Z100">
            <v>11572.608</v>
          </cell>
          <cell r="AA100">
            <v>11958.3616</v>
          </cell>
          <cell r="AB100">
            <v>11572.608</v>
          </cell>
          <cell r="AC100">
            <v>11958.3616</v>
          </cell>
          <cell r="AD100">
            <v>11925.6752</v>
          </cell>
          <cell r="AE100">
            <v>11156.2768</v>
          </cell>
          <cell r="AF100">
            <v>11925.6752</v>
          </cell>
          <cell r="AG100">
            <v>11540.976000000001</v>
          </cell>
          <cell r="AH100">
            <v>11925.6752</v>
          </cell>
          <cell r="AI100">
            <v>11540.976000000001</v>
          </cell>
          <cell r="AJ100">
            <v>11925.6752</v>
          </cell>
          <cell r="AK100">
            <v>11925.6752</v>
          </cell>
          <cell r="AL100">
            <v>11540.976000000001</v>
          </cell>
          <cell r="AM100">
            <v>11925.6752</v>
          </cell>
          <cell r="AN100">
            <v>11540.976000000001</v>
          </cell>
          <cell r="AO100">
            <v>11925.6752</v>
          </cell>
          <cell r="AP100">
            <v>11958.3616</v>
          </cell>
          <cell r="AQ100">
            <v>10801.1008</v>
          </cell>
          <cell r="AR100">
            <v>11958.3616</v>
          </cell>
          <cell r="AS100">
            <v>11572.608</v>
          </cell>
          <cell r="AT100">
            <v>11958.3616</v>
          </cell>
          <cell r="AU100">
            <v>11572.608</v>
          </cell>
          <cell r="AV100">
            <v>11958.3616</v>
          </cell>
          <cell r="AW100">
            <v>11958.3616</v>
          </cell>
          <cell r="AX100">
            <v>11572.608</v>
          </cell>
          <cell r="AY100">
            <v>11958.3616</v>
          </cell>
          <cell r="AZ100">
            <v>11572.608</v>
          </cell>
          <cell r="BA100">
            <v>11958.3616</v>
          </cell>
          <cell r="BB100">
            <v>11958.3616</v>
          </cell>
          <cell r="BC100">
            <v>10801.1008</v>
          </cell>
          <cell r="BD100">
            <v>11958.3616</v>
          </cell>
          <cell r="BE100">
            <v>11572.608</v>
          </cell>
          <cell r="BF100">
            <v>11958.3616</v>
          </cell>
          <cell r="BG100">
            <v>11572.608</v>
          </cell>
          <cell r="BH100">
            <v>11958.3616</v>
          </cell>
          <cell r="BI100">
            <v>11958.3616</v>
          </cell>
          <cell r="BJ100">
            <v>11572.608</v>
          </cell>
          <cell r="BK100">
            <v>11958.3616</v>
          </cell>
          <cell r="BL100">
            <v>11572.608</v>
          </cell>
          <cell r="BM100">
            <v>11958.3616</v>
          </cell>
          <cell r="BN100">
            <v>11958.3616</v>
          </cell>
          <cell r="BO100">
            <v>10801.1008</v>
          </cell>
          <cell r="BP100">
            <v>11958.3616</v>
          </cell>
          <cell r="BQ100">
            <v>11572.608</v>
          </cell>
          <cell r="BR100">
            <v>11958.3616</v>
          </cell>
          <cell r="BS100">
            <v>11572.608</v>
          </cell>
          <cell r="BT100">
            <v>11958.3616</v>
          </cell>
          <cell r="BU100">
            <v>11958.3616</v>
          </cell>
          <cell r="BV100">
            <v>11572.608</v>
          </cell>
          <cell r="BW100">
            <v>11958.3616</v>
          </cell>
          <cell r="BX100">
            <v>11572.608</v>
          </cell>
          <cell r="BY100">
            <v>11958.3616</v>
          </cell>
          <cell r="BZ100">
            <v>11925.6752</v>
          </cell>
          <cell r="CA100">
            <v>11156.2768</v>
          </cell>
          <cell r="CB100">
            <v>11925.6752</v>
          </cell>
          <cell r="CC100">
            <v>11540.976000000001</v>
          </cell>
          <cell r="CD100">
            <v>11925.6752</v>
          </cell>
          <cell r="CE100">
            <v>11540.976000000001</v>
          </cell>
          <cell r="CF100">
            <v>11925.6752</v>
          </cell>
          <cell r="CG100">
            <v>11925.6752</v>
          </cell>
          <cell r="CH100">
            <v>11540.976000000001</v>
          </cell>
          <cell r="CI100">
            <v>11925.6752</v>
          </cell>
          <cell r="CJ100">
            <v>11540.976000000001</v>
          </cell>
          <cell r="CK100">
            <v>11925.6752</v>
          </cell>
          <cell r="CL100">
            <v>14012.198399999999</v>
          </cell>
          <cell r="CM100">
            <v>12656.1792</v>
          </cell>
          <cell r="CN100">
            <v>14012.198399999999</v>
          </cell>
          <cell r="CO100">
            <v>13560.191999999999</v>
          </cell>
          <cell r="CP100">
            <v>14012.198399999999</v>
          </cell>
          <cell r="CQ100">
            <v>10170.144</v>
          </cell>
          <cell r="CR100">
            <v>10509.148800000001</v>
          </cell>
          <cell r="CS100">
            <v>10509.148800000001</v>
          </cell>
          <cell r="CT100">
            <v>10170.144</v>
          </cell>
          <cell r="CU100">
            <v>10509.148800000001</v>
          </cell>
          <cell r="CV100">
            <v>10170.144</v>
          </cell>
          <cell r="CW100">
            <v>10509.148800000001</v>
          </cell>
          <cell r="CX100">
            <v>14012.198399999999</v>
          </cell>
          <cell r="CY100">
            <v>12656.1792</v>
          </cell>
          <cell r="CZ100">
            <v>14012.198399999999</v>
          </cell>
          <cell r="DA100">
            <v>13560.191999999999</v>
          </cell>
          <cell r="DB100">
            <v>14012.198399999999</v>
          </cell>
          <cell r="DC100">
            <v>10170.144</v>
          </cell>
          <cell r="DD100">
            <v>10509.148800000001</v>
          </cell>
          <cell r="DE100">
            <v>10509.148800000001</v>
          </cell>
          <cell r="DF100">
            <v>10170.144</v>
          </cell>
          <cell r="DG100">
            <v>10509.148800000001</v>
          </cell>
          <cell r="DH100">
            <v>10170.144</v>
          </cell>
          <cell r="DI100">
            <v>10509.148800000001</v>
          </cell>
        </row>
        <row r="101">
          <cell r="B101" t="str">
            <v>S_RPS8_ElDoradoSolarPV_3-560</v>
          </cell>
          <cell r="C101">
            <v>1939.1275000000001</v>
          </cell>
          <cell r="D101">
            <v>1648.2090000000001</v>
          </cell>
          <cell r="E101">
            <v>1489.9250999999999</v>
          </cell>
          <cell r="F101">
            <v>1520.0229999999999</v>
          </cell>
          <cell r="G101">
            <v>1586.1412</v>
          </cell>
          <cell r="H101">
            <v>1966.1253999999999</v>
          </cell>
          <cell r="I101">
            <v>2133.1770000000001</v>
          </cell>
          <cell r="J101">
            <v>2255.0484999999999</v>
          </cell>
          <cell r="K101">
            <v>2155.4369999999999</v>
          </cell>
          <cell r="L101">
            <v>2201.2107999999998</v>
          </cell>
          <cell r="M101">
            <v>2142.7447999999999</v>
          </cell>
          <cell r="N101">
            <v>2039.67</v>
          </cell>
          <cell r="O101">
            <v>1923.6151</v>
          </cell>
          <cell r="P101">
            <v>1635.027</v>
          </cell>
          <cell r="Q101">
            <v>1478.0056</v>
          </cell>
          <cell r="R101">
            <v>1507.8586</v>
          </cell>
          <cell r="S101">
            <v>1573.4459999999999</v>
          </cell>
          <cell r="T101">
            <v>1950.3991000000001</v>
          </cell>
          <cell r="U101">
            <v>2116.116</v>
          </cell>
          <cell r="V101">
            <v>2237.0003000000002</v>
          </cell>
          <cell r="W101">
            <v>2138.1930000000002</v>
          </cell>
          <cell r="X101">
            <v>2183.5965999999999</v>
          </cell>
          <cell r="Y101">
            <v>2125.6048999999998</v>
          </cell>
          <cell r="Z101">
            <v>2023.3530000000001</v>
          </cell>
          <cell r="AA101">
            <v>1908.2266999999999</v>
          </cell>
          <cell r="AB101">
            <v>1621.95</v>
          </cell>
          <cell r="AC101">
            <v>1466.1822</v>
          </cell>
          <cell r="AD101">
            <v>1492.1292000000001</v>
          </cell>
          <cell r="AE101">
            <v>1612.6436000000001</v>
          </cell>
          <cell r="AF101">
            <v>1930.0537999999999</v>
          </cell>
          <cell r="AG101">
            <v>2094.0360000000001</v>
          </cell>
          <cell r="AH101">
            <v>2213.6635000000001</v>
          </cell>
          <cell r="AI101">
            <v>2115.8820000000001</v>
          </cell>
          <cell r="AJ101">
            <v>2160.8209000000002</v>
          </cell>
          <cell r="AK101">
            <v>2103.4274999999998</v>
          </cell>
          <cell r="AL101">
            <v>2002.2449999999999</v>
          </cell>
          <cell r="AM101">
            <v>1888.3185000000001</v>
          </cell>
          <cell r="AN101">
            <v>1605.021</v>
          </cell>
          <cell r="AO101">
            <v>1450.8837000000001</v>
          </cell>
          <cell r="AP101">
            <v>1483.8367000000001</v>
          </cell>
          <cell r="AQ101">
            <v>1548.3804</v>
          </cell>
          <cell r="AR101">
            <v>1919.3185000000001</v>
          </cell>
          <cell r="AS101">
            <v>2082.3989999999999</v>
          </cell>
          <cell r="AT101">
            <v>2201.3534</v>
          </cell>
          <cell r="AU101">
            <v>2104.1129999999998</v>
          </cell>
          <cell r="AV101">
            <v>2148.8053</v>
          </cell>
          <cell r="AW101">
            <v>2091.7312000000002</v>
          </cell>
          <cell r="AX101">
            <v>1991.115</v>
          </cell>
          <cell r="AY101">
            <v>1877.8157000000001</v>
          </cell>
          <cell r="AZ101">
            <v>1596.1020000000001</v>
          </cell>
          <cell r="BA101">
            <v>1442.8144</v>
          </cell>
          <cell r="BB101">
            <v>1471.9606000000001</v>
          </cell>
          <cell r="BC101">
            <v>1535.9960000000001</v>
          </cell>
          <cell r="BD101">
            <v>1903.9580000000001</v>
          </cell>
          <cell r="BE101">
            <v>2065.7339999999999</v>
          </cell>
          <cell r="BF101">
            <v>2183.7422999999999</v>
          </cell>
          <cell r="BG101">
            <v>2087.2829999999999</v>
          </cell>
          <cell r="BH101">
            <v>2131.6095999999998</v>
          </cell>
          <cell r="BI101">
            <v>2075.0036</v>
          </cell>
          <cell r="BJ101">
            <v>1975.1790000000001</v>
          </cell>
          <cell r="BK101">
            <v>1862.79</v>
          </cell>
          <cell r="BL101">
            <v>1583.325</v>
          </cell>
          <cell r="BM101">
            <v>1431.2792999999999</v>
          </cell>
          <cell r="BN101">
            <v>1460.1867999999999</v>
          </cell>
          <cell r="BO101">
            <v>1523.704</v>
          </cell>
          <cell r="BP101">
            <v>1888.7338999999999</v>
          </cell>
          <cell r="BQ101">
            <v>2049.2069999999999</v>
          </cell>
          <cell r="BR101">
            <v>2166.2707</v>
          </cell>
          <cell r="BS101">
            <v>2070.5880000000002</v>
          </cell>
          <cell r="BT101">
            <v>2114.5596</v>
          </cell>
          <cell r="BU101">
            <v>2058.3969000000002</v>
          </cell>
          <cell r="BV101">
            <v>1959.3869999999999</v>
          </cell>
          <cell r="BW101">
            <v>1847.8883000000001</v>
          </cell>
          <cell r="BX101">
            <v>1570.6590000000001</v>
          </cell>
          <cell r="BY101">
            <v>1419.8309999999999</v>
          </cell>
          <cell r="BZ101">
            <v>1444.9503</v>
          </cell>
          <cell r="CA101">
            <v>1561.6587</v>
          </cell>
          <cell r="CB101">
            <v>1869.021</v>
          </cell>
          <cell r="CC101">
            <v>2027.8320000000001</v>
          </cell>
          <cell r="CD101">
            <v>2143.6747999999998</v>
          </cell>
          <cell r="CE101">
            <v>2048.9760000000001</v>
          </cell>
          <cell r="CF101">
            <v>2092.4969000000001</v>
          </cell>
          <cell r="CG101">
            <v>2036.9201</v>
          </cell>
          <cell r="CH101">
            <v>1938.9359999999999</v>
          </cell>
          <cell r="CI101">
            <v>1828.6125</v>
          </cell>
          <cell r="CJ101">
            <v>1554.2819999999999</v>
          </cell>
          <cell r="CK101">
            <v>1405.0129999999999</v>
          </cell>
          <cell r="CL101">
            <v>1436.912</v>
          </cell>
          <cell r="CM101">
            <v>1499.4251999999999</v>
          </cell>
          <cell r="CN101">
            <v>1858.6297999999999</v>
          </cell>
          <cell r="CO101">
            <v>2016.5519999999999</v>
          </cell>
          <cell r="CP101">
            <v>2131.7491</v>
          </cell>
          <cell r="CQ101">
            <v>2037.5909999999999</v>
          </cell>
          <cell r="CR101">
            <v>2080.8564000000001</v>
          </cell>
          <cell r="CS101">
            <v>2025.5989</v>
          </cell>
          <cell r="CT101">
            <v>1928.16</v>
          </cell>
          <cell r="CU101">
            <v>1818.4445000000001</v>
          </cell>
          <cell r="CV101">
            <v>1545.633</v>
          </cell>
          <cell r="CW101">
            <v>1397.1948</v>
          </cell>
          <cell r="CX101">
            <v>1425.4233999999999</v>
          </cell>
          <cell r="CY101">
            <v>1487.4215999999999</v>
          </cell>
          <cell r="CZ101">
            <v>1843.7621999999999</v>
          </cell>
          <cell r="DA101">
            <v>2000.424</v>
          </cell>
          <cell r="DB101">
            <v>2114.6929</v>
          </cell>
          <cell r="DC101">
            <v>2021.2860000000001</v>
          </cell>
          <cell r="DD101">
            <v>2064.2125000000001</v>
          </cell>
          <cell r="DE101">
            <v>2009.3859</v>
          </cell>
          <cell r="DF101">
            <v>1912.7280000000001</v>
          </cell>
          <cell r="DG101">
            <v>1803.9055000000001</v>
          </cell>
          <cell r="DH101">
            <v>1533.2729999999999</v>
          </cell>
          <cell r="DI101">
            <v>1386.0224000000001</v>
          </cell>
          <cell r="DJ101">
            <v>1414.0184999999999</v>
          </cell>
          <cell r="DK101">
            <v>1475.5216</v>
          </cell>
          <cell r="DL101">
            <v>1829.0155</v>
          </cell>
          <cell r="DM101">
            <v>1984.4190000000001</v>
          </cell>
          <cell r="DN101">
            <v>2097.7761999999998</v>
          </cell>
          <cell r="DO101">
            <v>2005.1220000000001</v>
          </cell>
          <cell r="DP101">
            <v>2047.6957</v>
          </cell>
          <cell r="DQ101">
            <v>1993.3154999999999</v>
          </cell>
          <cell r="DR101">
            <v>1897.4280000000001</v>
          </cell>
          <cell r="DS101">
            <v>1789.4688000000001</v>
          </cell>
          <cell r="DT101">
            <v>1521</v>
          </cell>
          <cell r="DU101">
            <v>1374.9337</v>
          </cell>
          <cell r="DV101">
            <v>1399.2593999999999</v>
          </cell>
          <cell r="DW101">
            <v>1512.2746</v>
          </cell>
          <cell r="DX101">
            <v>1809.9319</v>
          </cell>
          <cell r="DY101">
            <v>1963.7190000000001</v>
          </cell>
          <cell r="DZ101">
            <v>2075.884</v>
          </cell>
          <cell r="EA101">
            <v>1984.194</v>
          </cell>
          <cell r="EB101">
            <v>2026.3335999999999</v>
          </cell>
          <cell r="EC101">
            <v>1972.5207</v>
          </cell>
          <cell r="ED101">
            <v>1877.6279999999999</v>
          </cell>
          <cell r="EE101">
            <v>1770.7913000000001</v>
          </cell>
          <cell r="EF101">
            <v>1505.13</v>
          </cell>
          <cell r="EG101">
            <v>1360.5931</v>
          </cell>
        </row>
        <row r="102">
          <cell r="B102" t="str">
            <v>S_RPS8_Hatchet_Ridge_Wind_3-561</v>
          </cell>
          <cell r="F102">
            <v>21001.523499999999</v>
          </cell>
          <cell r="G102">
            <v>15219.484</v>
          </cell>
          <cell r="H102">
            <v>17636.9323</v>
          </cell>
          <cell r="I102">
            <v>14642.486999999999</v>
          </cell>
          <cell r="J102">
            <v>11352.9874</v>
          </cell>
          <cell r="K102">
            <v>10597.284</v>
          </cell>
          <cell r="L102">
            <v>4958.4624000000003</v>
          </cell>
          <cell r="M102">
            <v>9679.6352999999999</v>
          </cell>
          <cell r="N102">
            <v>8850.1110000000008</v>
          </cell>
          <cell r="O102">
            <v>18177.792399999998</v>
          </cell>
          <cell r="P102">
            <v>20102.667000000001</v>
          </cell>
          <cell r="Q102">
            <v>24530.6162</v>
          </cell>
          <cell r="R102">
            <v>36002.621899999998</v>
          </cell>
          <cell r="S102">
            <v>26090.551200000002</v>
          </cell>
          <cell r="T102">
            <v>30234.7402</v>
          </cell>
          <cell r="U102">
            <v>25101.414000000001</v>
          </cell>
          <cell r="V102">
            <v>19462.261900000001</v>
          </cell>
          <cell r="W102">
            <v>18166.773000000001</v>
          </cell>
          <cell r="X102">
            <v>8500.2248</v>
          </cell>
          <cell r="Y102">
            <v>16593.658299999999</v>
          </cell>
          <cell r="Z102">
            <v>15171.615</v>
          </cell>
          <cell r="AA102">
            <v>31161.934700000002</v>
          </cell>
          <cell r="AB102">
            <v>34461.714</v>
          </cell>
          <cell r="AC102">
            <v>42052.4827</v>
          </cell>
          <cell r="AD102">
            <v>35990.575299999997</v>
          </cell>
          <cell r="AE102">
            <v>27013.317299999999</v>
          </cell>
          <cell r="AF102">
            <v>30224.624899999999</v>
          </cell>
          <cell r="AG102">
            <v>25093.013999999999</v>
          </cell>
          <cell r="AH102">
            <v>19455.755000000001</v>
          </cell>
          <cell r="AI102">
            <v>18160.704000000002</v>
          </cell>
          <cell r="AJ102">
            <v>8497.3727999999992</v>
          </cell>
          <cell r="AK102">
            <v>16588.1093</v>
          </cell>
          <cell r="AL102">
            <v>15166.539000000001</v>
          </cell>
          <cell r="AM102">
            <v>31151.518700000001</v>
          </cell>
          <cell r="AN102">
            <v>34450.190999999999</v>
          </cell>
          <cell r="AO102">
            <v>42038.4211</v>
          </cell>
          <cell r="AP102">
            <v>36002.621899999998</v>
          </cell>
          <cell r="AQ102">
            <v>26090.551200000002</v>
          </cell>
          <cell r="AR102">
            <v>30234.7402</v>
          </cell>
          <cell r="AS102">
            <v>25101.414000000001</v>
          </cell>
          <cell r="AT102">
            <v>19462.261900000001</v>
          </cell>
          <cell r="AU102">
            <v>18166.773000000001</v>
          </cell>
          <cell r="AV102">
            <v>8500.2248</v>
          </cell>
          <cell r="AW102">
            <v>16593.658299999999</v>
          </cell>
          <cell r="AX102">
            <v>15171.615</v>
          </cell>
          <cell r="AY102">
            <v>31161.934700000002</v>
          </cell>
          <cell r="AZ102">
            <v>34461.714</v>
          </cell>
          <cell r="BA102">
            <v>42052.4827</v>
          </cell>
          <cell r="BB102">
            <v>36002.621899999998</v>
          </cell>
          <cell r="BC102">
            <v>26090.551200000002</v>
          </cell>
          <cell r="BD102">
            <v>30234.7402</v>
          </cell>
          <cell r="BE102">
            <v>25101.414000000001</v>
          </cell>
          <cell r="BF102">
            <v>19462.261900000001</v>
          </cell>
          <cell r="BG102">
            <v>18166.773000000001</v>
          </cell>
          <cell r="BH102">
            <v>8500.2248</v>
          </cell>
          <cell r="BI102">
            <v>16593.658299999999</v>
          </cell>
          <cell r="BJ102">
            <v>15171.615</v>
          </cell>
          <cell r="BK102">
            <v>31161.934700000002</v>
          </cell>
          <cell r="BL102">
            <v>34461.714</v>
          </cell>
          <cell r="BM102">
            <v>42052.4827</v>
          </cell>
          <cell r="BN102">
            <v>36002.621899999998</v>
          </cell>
          <cell r="BO102">
            <v>26090.551200000002</v>
          </cell>
          <cell r="BP102">
            <v>30234.7402</v>
          </cell>
          <cell r="BQ102">
            <v>25101.414000000001</v>
          </cell>
          <cell r="BR102">
            <v>19462.261900000001</v>
          </cell>
          <cell r="BS102">
            <v>18166.773000000001</v>
          </cell>
          <cell r="BT102">
            <v>8500.2248</v>
          </cell>
          <cell r="BU102">
            <v>16593.658299999999</v>
          </cell>
          <cell r="BV102">
            <v>15171.615</v>
          </cell>
          <cell r="BW102">
            <v>31161.934700000002</v>
          </cell>
          <cell r="BX102">
            <v>34461.714</v>
          </cell>
          <cell r="BY102">
            <v>42052.4827</v>
          </cell>
          <cell r="BZ102">
            <v>35990.575299999997</v>
          </cell>
          <cell r="CA102">
            <v>27013.317299999999</v>
          </cell>
          <cell r="CB102">
            <v>30224.624899999999</v>
          </cell>
          <cell r="CC102">
            <v>25093.013999999999</v>
          </cell>
          <cell r="CD102">
            <v>19455.755000000001</v>
          </cell>
          <cell r="CE102">
            <v>18160.704000000002</v>
          </cell>
          <cell r="CF102">
            <v>8497.3727999999992</v>
          </cell>
          <cell r="CG102">
            <v>16588.1093</v>
          </cell>
          <cell r="CH102">
            <v>15166.539000000001</v>
          </cell>
          <cell r="CI102">
            <v>31151.518700000001</v>
          </cell>
          <cell r="CJ102">
            <v>34450.190999999999</v>
          </cell>
          <cell r="CK102">
            <v>42038.4211</v>
          </cell>
          <cell r="CL102">
            <v>36002.621899999998</v>
          </cell>
          <cell r="CM102">
            <v>26090.551200000002</v>
          </cell>
          <cell r="CN102">
            <v>30234.7402</v>
          </cell>
          <cell r="CO102">
            <v>25101.414000000001</v>
          </cell>
          <cell r="CP102">
            <v>19462.261900000001</v>
          </cell>
          <cell r="CQ102">
            <v>18166.773000000001</v>
          </cell>
          <cell r="CR102">
            <v>8500.2248</v>
          </cell>
          <cell r="CS102">
            <v>16593.658299999999</v>
          </cell>
          <cell r="CT102">
            <v>15171.615</v>
          </cell>
          <cell r="CU102">
            <v>31161.934700000002</v>
          </cell>
          <cell r="CV102">
            <v>34461.714</v>
          </cell>
          <cell r="CW102">
            <v>42052.4827</v>
          </cell>
          <cell r="CX102">
            <v>36002.621899999998</v>
          </cell>
          <cell r="CY102">
            <v>26090.551200000002</v>
          </cell>
          <cell r="CZ102">
            <v>30234.7402</v>
          </cell>
          <cell r="DA102">
            <v>25101.414000000001</v>
          </cell>
          <cell r="DB102">
            <v>19462.261900000001</v>
          </cell>
          <cell r="DC102">
            <v>18166.773000000001</v>
          </cell>
          <cell r="DD102">
            <v>8500.2248</v>
          </cell>
          <cell r="DE102">
            <v>16593.658299999999</v>
          </cell>
          <cell r="DF102">
            <v>15171.615</v>
          </cell>
          <cell r="DG102">
            <v>31161.934700000002</v>
          </cell>
          <cell r="DH102">
            <v>34461.714</v>
          </cell>
          <cell r="DI102">
            <v>42052.4827</v>
          </cell>
          <cell r="DJ102">
            <v>36002.621899999998</v>
          </cell>
          <cell r="DK102">
            <v>26090.551200000002</v>
          </cell>
          <cell r="DL102">
            <v>30234.7402</v>
          </cell>
          <cell r="DM102">
            <v>25101.414000000001</v>
          </cell>
          <cell r="DN102">
            <v>19462.261900000001</v>
          </cell>
          <cell r="DO102">
            <v>18166.773000000001</v>
          </cell>
          <cell r="DP102">
            <v>8500.2248</v>
          </cell>
          <cell r="DQ102">
            <v>16593.658299999999</v>
          </cell>
          <cell r="DR102">
            <v>15171.615</v>
          </cell>
          <cell r="DS102">
            <v>31161.934700000002</v>
          </cell>
          <cell r="DT102">
            <v>34461.714</v>
          </cell>
          <cell r="DU102">
            <v>42052.4827</v>
          </cell>
          <cell r="DV102">
            <v>35990.575299999997</v>
          </cell>
          <cell r="DW102">
            <v>27013.317299999999</v>
          </cell>
          <cell r="DX102">
            <v>30224.624899999999</v>
          </cell>
          <cell r="DY102">
            <v>25093.013999999999</v>
          </cell>
          <cell r="DZ102">
            <v>19455.755000000001</v>
          </cell>
          <cell r="EA102">
            <v>18160.704000000002</v>
          </cell>
          <cell r="EB102">
            <v>8497.3727999999992</v>
          </cell>
          <cell r="EC102">
            <v>16588.1093</v>
          </cell>
          <cell r="ED102">
            <v>15166.539000000001</v>
          </cell>
          <cell r="EE102">
            <v>31151.518700000001</v>
          </cell>
          <cell r="EF102">
            <v>34450.190999999999</v>
          </cell>
          <cell r="EG102">
            <v>42038.4211</v>
          </cell>
        </row>
        <row r="103">
          <cell r="B103" t="str">
            <v>S_RPS8_Redhawk_RPS_3-562</v>
          </cell>
          <cell r="W103">
            <v>9286.4879999999994</v>
          </cell>
          <cell r="X103">
            <v>8667.3768</v>
          </cell>
          <cell r="Y103">
            <v>9973.7664000000004</v>
          </cell>
          <cell r="Z103">
            <v>9653.616</v>
          </cell>
          <cell r="AA103">
            <v>9963.1767999999993</v>
          </cell>
          <cell r="AB103">
            <v>9645.9359999999997</v>
          </cell>
          <cell r="AC103">
            <v>8047.4264000000003</v>
          </cell>
        </row>
        <row r="104">
          <cell r="B104" t="str">
            <v>S_RPS8_RTR_Global_3-152</v>
          </cell>
          <cell r="C104">
            <v>1936.9295999999999</v>
          </cell>
          <cell r="D104">
            <v>1874.4480000000001</v>
          </cell>
          <cell r="E104">
            <v>1936.9295999999999</v>
          </cell>
          <cell r="F104">
            <v>1880.46</v>
          </cell>
          <cell r="G104">
            <v>1698.48</v>
          </cell>
          <cell r="H104">
            <v>1880.46</v>
          </cell>
          <cell r="I104">
            <v>1819.8</v>
          </cell>
          <cell r="J104">
            <v>1880.46</v>
          </cell>
          <cell r="K104">
            <v>1819.8</v>
          </cell>
          <cell r="L104">
            <v>1880.46</v>
          </cell>
          <cell r="M104">
            <v>1880.46</v>
          </cell>
          <cell r="N104">
            <v>1819.8</v>
          </cell>
          <cell r="O104">
            <v>1880.46</v>
          </cell>
          <cell r="P104">
            <v>1819.8</v>
          </cell>
          <cell r="Q104">
            <v>1880.46</v>
          </cell>
          <cell r="R104">
            <v>1880.46</v>
          </cell>
          <cell r="S104">
            <v>1698.48</v>
          </cell>
          <cell r="T104">
            <v>1880.46</v>
          </cell>
          <cell r="U104">
            <v>1819.8</v>
          </cell>
          <cell r="V104">
            <v>1880.46</v>
          </cell>
          <cell r="W104">
            <v>1819.8</v>
          </cell>
          <cell r="X104">
            <v>1880.46</v>
          </cell>
          <cell r="Y104">
            <v>1880.46</v>
          </cell>
          <cell r="Z104">
            <v>1819.8</v>
          </cell>
          <cell r="AA104">
            <v>1880.46</v>
          </cell>
          <cell r="AB104">
            <v>1819.8</v>
          </cell>
          <cell r="AC104">
            <v>1880.46</v>
          </cell>
          <cell r="AD104">
            <v>1875.3263999999999</v>
          </cell>
          <cell r="AE104">
            <v>1754.3376000000001</v>
          </cell>
          <cell r="AF104">
            <v>1875.3263999999999</v>
          </cell>
          <cell r="AG104">
            <v>1814.8320000000001</v>
          </cell>
          <cell r="AH104">
            <v>1875.3263999999999</v>
          </cell>
          <cell r="AI104">
            <v>1814.8320000000001</v>
          </cell>
          <cell r="AJ104">
            <v>1875.3263999999999</v>
          </cell>
          <cell r="AK104">
            <v>1875.3263999999999</v>
          </cell>
          <cell r="AL104">
            <v>1814.8320000000001</v>
          </cell>
          <cell r="AM104">
            <v>1875.3263999999999</v>
          </cell>
          <cell r="AN104">
            <v>1814.8320000000001</v>
          </cell>
          <cell r="AO104">
            <v>1875.3263999999999</v>
          </cell>
          <cell r="AP104">
            <v>1880.46</v>
          </cell>
          <cell r="AQ104">
            <v>1698.48</v>
          </cell>
          <cell r="AR104">
            <v>1880.46</v>
          </cell>
          <cell r="AS104">
            <v>1819.8</v>
          </cell>
          <cell r="AT104">
            <v>1880.46</v>
          </cell>
          <cell r="AU104">
            <v>1819.8</v>
          </cell>
          <cell r="AV104">
            <v>1880.46</v>
          </cell>
          <cell r="AW104">
            <v>1880.46</v>
          </cell>
          <cell r="AX104">
            <v>1819.8</v>
          </cell>
          <cell r="AY104">
            <v>1880.46</v>
          </cell>
          <cell r="AZ104">
            <v>1819.8</v>
          </cell>
          <cell r="BA104">
            <v>1880.46</v>
          </cell>
          <cell r="BB104">
            <v>1880.46</v>
          </cell>
          <cell r="BC104">
            <v>1698.48</v>
          </cell>
          <cell r="BD104">
            <v>1880.46</v>
          </cell>
          <cell r="BE104">
            <v>1819.8</v>
          </cell>
          <cell r="BF104">
            <v>1880.46</v>
          </cell>
          <cell r="BG104">
            <v>1819.8</v>
          </cell>
          <cell r="BH104">
            <v>1880.46</v>
          </cell>
          <cell r="BI104">
            <v>1880.46</v>
          </cell>
          <cell r="BJ104">
            <v>1819.8</v>
          </cell>
          <cell r="BK104">
            <v>1880.46</v>
          </cell>
          <cell r="BL104">
            <v>1819.8</v>
          </cell>
          <cell r="BM104">
            <v>1880.46</v>
          </cell>
          <cell r="BN104">
            <v>1880.46</v>
          </cell>
          <cell r="BO104">
            <v>1698.48</v>
          </cell>
          <cell r="BP104">
            <v>1880.46</v>
          </cell>
          <cell r="BQ104">
            <v>1819.8</v>
          </cell>
          <cell r="BR104">
            <v>1880.46</v>
          </cell>
          <cell r="BS104">
            <v>1819.8</v>
          </cell>
          <cell r="BT104">
            <v>1880.46</v>
          </cell>
          <cell r="BU104">
            <v>1880.46</v>
          </cell>
          <cell r="BV104">
            <v>1819.8</v>
          </cell>
          <cell r="BW104">
            <v>1880.46</v>
          </cell>
          <cell r="BX104">
            <v>1819.8</v>
          </cell>
          <cell r="BY104">
            <v>1880.46</v>
          </cell>
          <cell r="BZ104">
            <v>1875.3263999999999</v>
          </cell>
          <cell r="CA104">
            <v>1754.3376000000001</v>
          </cell>
          <cell r="CB104">
            <v>1875.3263999999999</v>
          </cell>
          <cell r="CC104">
            <v>1814.8320000000001</v>
          </cell>
          <cell r="CD104">
            <v>1875.3263999999999</v>
          </cell>
          <cell r="CE104">
            <v>1814.8320000000001</v>
          </cell>
          <cell r="CF104">
            <v>1875.3263999999999</v>
          </cell>
          <cell r="CG104">
            <v>1875.3263999999999</v>
          </cell>
          <cell r="CH104">
            <v>1814.8320000000001</v>
          </cell>
          <cell r="CI104">
            <v>1875.3263999999999</v>
          </cell>
          <cell r="CJ104">
            <v>1814.8320000000001</v>
          </cell>
          <cell r="CK104">
            <v>1875.3263999999999</v>
          </cell>
          <cell r="CL104">
            <v>1880.46</v>
          </cell>
          <cell r="CM104">
            <v>1698.48</v>
          </cell>
          <cell r="CN104">
            <v>1880.46</v>
          </cell>
          <cell r="CO104">
            <v>1819.8</v>
          </cell>
          <cell r="CP104">
            <v>1880.46</v>
          </cell>
          <cell r="CQ104">
            <v>1819.8</v>
          </cell>
          <cell r="CR104">
            <v>1880.46</v>
          </cell>
          <cell r="CS104">
            <v>1880.46</v>
          </cell>
          <cell r="CT104">
            <v>1819.8</v>
          </cell>
          <cell r="CU104">
            <v>1880.46</v>
          </cell>
          <cell r="CV104">
            <v>1819.8</v>
          </cell>
          <cell r="CW104">
            <v>1880.46</v>
          </cell>
          <cell r="CX104">
            <v>1880.46</v>
          </cell>
          <cell r="CY104">
            <v>1698.48</v>
          </cell>
          <cell r="CZ104">
            <v>1880.46</v>
          </cell>
          <cell r="DA104">
            <v>1819.8</v>
          </cell>
          <cell r="DB104">
            <v>1880.46</v>
          </cell>
          <cell r="DC104">
            <v>1819.8</v>
          </cell>
          <cell r="DD104">
            <v>1880.46</v>
          </cell>
          <cell r="DE104">
            <v>1880.46</v>
          </cell>
          <cell r="DF104">
            <v>1819.8</v>
          </cell>
          <cell r="DG104">
            <v>1880.46</v>
          </cell>
          <cell r="DH104">
            <v>1819.8</v>
          </cell>
          <cell r="DI104">
            <v>1880.46</v>
          </cell>
          <cell r="DJ104">
            <v>1880.46</v>
          </cell>
          <cell r="DK104">
            <v>1698.48</v>
          </cell>
          <cell r="DL104">
            <v>1880.46</v>
          </cell>
          <cell r="DM104">
            <v>1819.8</v>
          </cell>
          <cell r="DN104">
            <v>1880.46</v>
          </cell>
          <cell r="DO104">
            <v>1819.8</v>
          </cell>
          <cell r="DP104">
            <v>1880.46</v>
          </cell>
          <cell r="DQ104">
            <v>1880.46</v>
          </cell>
          <cell r="DR104">
            <v>1819.8</v>
          </cell>
          <cell r="DS104">
            <v>1880.46</v>
          </cell>
          <cell r="DT104">
            <v>1819.8</v>
          </cell>
          <cell r="DU104">
            <v>1880.46</v>
          </cell>
          <cell r="DV104">
            <v>1875.3263999999999</v>
          </cell>
          <cell r="DW104">
            <v>1754.3376000000001</v>
          </cell>
          <cell r="DX104">
            <v>1875.3263999999999</v>
          </cell>
          <cell r="DY104">
            <v>1814.8320000000001</v>
          </cell>
          <cell r="DZ104">
            <v>1875.3263999999999</v>
          </cell>
          <cell r="EA104">
            <v>1814.8320000000001</v>
          </cell>
          <cell r="EB104">
            <v>1875.3263999999999</v>
          </cell>
          <cell r="EC104">
            <v>1875.3263999999999</v>
          </cell>
          <cell r="ED104">
            <v>1814.8320000000001</v>
          </cell>
          <cell r="EE104">
            <v>1875.3263999999999</v>
          </cell>
          <cell r="EF104">
            <v>1814.8320000000001</v>
          </cell>
          <cell r="EG104">
            <v>1875.3263999999999</v>
          </cell>
        </row>
        <row r="105">
          <cell r="B105" t="str">
            <v>S_RPS8_SantaMaria_LandfillGas_3-563</v>
          </cell>
          <cell r="C105">
            <v>528.24</v>
          </cell>
          <cell r="D105">
            <v>511.2</v>
          </cell>
          <cell r="E105">
            <v>528.24</v>
          </cell>
          <cell r="F105">
            <v>528.24</v>
          </cell>
          <cell r="G105">
            <v>477.12</v>
          </cell>
          <cell r="H105">
            <v>528.24</v>
          </cell>
          <cell r="I105">
            <v>511.2</v>
          </cell>
          <cell r="J105">
            <v>528.24</v>
          </cell>
          <cell r="K105">
            <v>511.2</v>
          </cell>
          <cell r="L105">
            <v>528.24</v>
          </cell>
          <cell r="M105">
            <v>528.24</v>
          </cell>
          <cell r="N105">
            <v>511.2</v>
          </cell>
          <cell r="O105">
            <v>528.24</v>
          </cell>
          <cell r="P105">
            <v>511.2</v>
          </cell>
          <cell r="Q105">
            <v>528.24</v>
          </cell>
          <cell r="R105">
            <v>528.24</v>
          </cell>
          <cell r="S105">
            <v>477.12</v>
          </cell>
          <cell r="T105">
            <v>528.24</v>
          </cell>
          <cell r="U105">
            <v>511.2</v>
          </cell>
          <cell r="V105">
            <v>528.24</v>
          </cell>
          <cell r="W105">
            <v>511.2</v>
          </cell>
          <cell r="X105">
            <v>528.24</v>
          </cell>
          <cell r="Y105">
            <v>528.24</v>
          </cell>
          <cell r="Z105">
            <v>511.2</v>
          </cell>
          <cell r="AA105">
            <v>528.24</v>
          </cell>
          <cell r="AB105">
            <v>511.2</v>
          </cell>
          <cell r="AC105">
            <v>528.24</v>
          </cell>
          <cell r="AD105">
            <v>528.24</v>
          </cell>
          <cell r="AE105">
            <v>494.16</v>
          </cell>
          <cell r="AF105">
            <v>528.24</v>
          </cell>
          <cell r="AG105">
            <v>511.2</v>
          </cell>
          <cell r="AH105">
            <v>528.24</v>
          </cell>
          <cell r="AI105">
            <v>511.2</v>
          </cell>
          <cell r="AJ105">
            <v>528.24</v>
          </cell>
          <cell r="AK105">
            <v>528.24</v>
          </cell>
          <cell r="AL105">
            <v>511.2</v>
          </cell>
          <cell r="AM105">
            <v>528.24</v>
          </cell>
          <cell r="AN105">
            <v>511.2</v>
          </cell>
          <cell r="AO105">
            <v>528.24</v>
          </cell>
          <cell r="AP105">
            <v>528.24</v>
          </cell>
          <cell r="AQ105">
            <v>477.12</v>
          </cell>
          <cell r="AR105">
            <v>528.24</v>
          </cell>
          <cell r="AS105">
            <v>511.2</v>
          </cell>
          <cell r="AT105">
            <v>528.24</v>
          </cell>
          <cell r="AU105">
            <v>511.2</v>
          </cell>
          <cell r="AV105">
            <v>528.24</v>
          </cell>
          <cell r="AW105">
            <v>528.24</v>
          </cell>
          <cell r="AX105">
            <v>511.2</v>
          </cell>
          <cell r="AY105">
            <v>528.24</v>
          </cell>
          <cell r="AZ105">
            <v>511.2</v>
          </cell>
          <cell r="BA105">
            <v>528.24</v>
          </cell>
          <cell r="BB105">
            <v>528.24</v>
          </cell>
          <cell r="BC105">
            <v>477.12</v>
          </cell>
          <cell r="BD105">
            <v>528.24</v>
          </cell>
          <cell r="BE105">
            <v>511.2</v>
          </cell>
          <cell r="BF105">
            <v>528.24</v>
          </cell>
          <cell r="BG105">
            <v>511.2</v>
          </cell>
          <cell r="BH105">
            <v>528.24</v>
          </cell>
          <cell r="BI105">
            <v>528.24</v>
          </cell>
          <cell r="BJ105">
            <v>511.2</v>
          </cell>
          <cell r="BK105">
            <v>528.24</v>
          </cell>
          <cell r="BL105">
            <v>511.2</v>
          </cell>
          <cell r="BM105">
            <v>528.24</v>
          </cell>
          <cell r="BN105">
            <v>528.24</v>
          </cell>
          <cell r="BO105">
            <v>477.12</v>
          </cell>
          <cell r="BP105">
            <v>528.24</v>
          </cell>
          <cell r="BQ105">
            <v>511.2</v>
          </cell>
          <cell r="BR105">
            <v>528.24</v>
          </cell>
          <cell r="BS105">
            <v>511.2</v>
          </cell>
          <cell r="BT105">
            <v>528.24</v>
          </cell>
          <cell r="BU105">
            <v>528.24</v>
          </cell>
          <cell r="BV105">
            <v>511.2</v>
          </cell>
          <cell r="BW105">
            <v>528.24</v>
          </cell>
          <cell r="BX105">
            <v>511.2</v>
          </cell>
          <cell r="BY105">
            <v>528.24</v>
          </cell>
          <cell r="BZ105">
            <v>528.24</v>
          </cell>
          <cell r="CA105">
            <v>494.16</v>
          </cell>
          <cell r="CB105">
            <v>528.24</v>
          </cell>
          <cell r="CC105">
            <v>511.2</v>
          </cell>
          <cell r="CD105">
            <v>528.24</v>
          </cell>
          <cell r="CE105">
            <v>511.2</v>
          </cell>
          <cell r="CF105">
            <v>528.24</v>
          </cell>
          <cell r="CG105">
            <v>528.24</v>
          </cell>
          <cell r="CH105">
            <v>511.2</v>
          </cell>
          <cell r="CI105">
            <v>528.24</v>
          </cell>
          <cell r="CJ105">
            <v>511.2</v>
          </cell>
          <cell r="CK105">
            <v>528.24</v>
          </cell>
          <cell r="CL105">
            <v>528.24</v>
          </cell>
          <cell r="CM105">
            <v>477.12</v>
          </cell>
          <cell r="CN105">
            <v>528.24</v>
          </cell>
          <cell r="CO105">
            <v>511.2</v>
          </cell>
          <cell r="CP105">
            <v>528.24</v>
          </cell>
          <cell r="CQ105">
            <v>511.2</v>
          </cell>
          <cell r="CR105">
            <v>528.24</v>
          </cell>
          <cell r="CS105">
            <v>528.24</v>
          </cell>
          <cell r="CT105">
            <v>511.2</v>
          </cell>
          <cell r="CU105">
            <v>528.24</v>
          </cell>
          <cell r="CV105">
            <v>511.2</v>
          </cell>
          <cell r="CW105">
            <v>528.24</v>
          </cell>
          <cell r="CX105">
            <v>528.24</v>
          </cell>
          <cell r="CY105">
            <v>477.12</v>
          </cell>
          <cell r="CZ105">
            <v>528.24</v>
          </cell>
          <cell r="DA105">
            <v>511.2</v>
          </cell>
          <cell r="DB105">
            <v>528.24</v>
          </cell>
          <cell r="DC105">
            <v>511.2</v>
          </cell>
          <cell r="DD105">
            <v>528.24</v>
          </cell>
          <cell r="DE105">
            <v>528.24</v>
          </cell>
          <cell r="DF105">
            <v>511.2</v>
          </cell>
          <cell r="DG105">
            <v>528.24</v>
          </cell>
          <cell r="DH105">
            <v>511.2</v>
          </cell>
          <cell r="DI105">
            <v>528.24</v>
          </cell>
          <cell r="DJ105">
            <v>528.24</v>
          </cell>
          <cell r="DK105">
            <v>477.12</v>
          </cell>
          <cell r="DL105">
            <v>528.24</v>
          </cell>
          <cell r="DM105">
            <v>511.2</v>
          </cell>
          <cell r="DN105">
            <v>528.24</v>
          </cell>
          <cell r="DO105">
            <v>511.2</v>
          </cell>
          <cell r="DP105">
            <v>528.24</v>
          </cell>
          <cell r="DQ105">
            <v>528.24</v>
          </cell>
          <cell r="DR105">
            <v>511.2</v>
          </cell>
          <cell r="DS105">
            <v>528.24</v>
          </cell>
          <cell r="DT105">
            <v>511.2</v>
          </cell>
          <cell r="DU105">
            <v>528.24</v>
          </cell>
          <cell r="DV105">
            <v>528.24</v>
          </cell>
          <cell r="DW105">
            <v>494.16</v>
          </cell>
          <cell r="DX105">
            <v>528.24</v>
          </cell>
          <cell r="DY105">
            <v>511.2</v>
          </cell>
          <cell r="DZ105">
            <v>528.24</v>
          </cell>
          <cell r="EA105">
            <v>511.2</v>
          </cell>
          <cell r="EB105">
            <v>528.24</v>
          </cell>
          <cell r="EC105">
            <v>528.24</v>
          </cell>
          <cell r="ED105">
            <v>511.2</v>
          </cell>
          <cell r="EE105">
            <v>528.24</v>
          </cell>
          <cell r="EF105">
            <v>511.2</v>
          </cell>
          <cell r="EG105">
            <v>528.24</v>
          </cell>
        </row>
        <row r="106">
          <cell r="B106" t="str">
            <v>S_RPS8_SixteenToOne_3-149</v>
          </cell>
          <cell r="C106">
            <v>11.16</v>
          </cell>
          <cell r="D106">
            <v>10.8</v>
          </cell>
          <cell r="E106">
            <v>11.16</v>
          </cell>
          <cell r="F106">
            <v>11.16</v>
          </cell>
          <cell r="G106">
            <v>10.08</v>
          </cell>
          <cell r="H106">
            <v>11.16</v>
          </cell>
          <cell r="I106">
            <v>10.8</v>
          </cell>
          <cell r="J106">
            <v>11.16</v>
          </cell>
          <cell r="K106">
            <v>10.8</v>
          </cell>
          <cell r="L106">
            <v>11.16</v>
          </cell>
          <cell r="M106">
            <v>11.16</v>
          </cell>
          <cell r="N106">
            <v>10.8</v>
          </cell>
          <cell r="O106">
            <v>11.16</v>
          </cell>
          <cell r="P106">
            <v>10.8</v>
          </cell>
          <cell r="Q106">
            <v>11.16</v>
          </cell>
          <cell r="R106">
            <v>11.16</v>
          </cell>
          <cell r="S106">
            <v>10.08</v>
          </cell>
          <cell r="T106">
            <v>11.16</v>
          </cell>
          <cell r="U106">
            <v>10.8</v>
          </cell>
          <cell r="V106">
            <v>11.16</v>
          </cell>
          <cell r="W106">
            <v>10.8</v>
          </cell>
          <cell r="X106">
            <v>11.16</v>
          </cell>
          <cell r="Y106">
            <v>11.16</v>
          </cell>
          <cell r="Z106">
            <v>10.8</v>
          </cell>
          <cell r="AA106">
            <v>11.16</v>
          </cell>
          <cell r="AB106">
            <v>10.8</v>
          </cell>
          <cell r="AC106">
            <v>11.16</v>
          </cell>
          <cell r="AD106">
            <v>11.16</v>
          </cell>
          <cell r="AE106">
            <v>10.44</v>
          </cell>
          <cell r="AF106">
            <v>11.16</v>
          </cell>
          <cell r="AG106">
            <v>10.8</v>
          </cell>
          <cell r="AH106">
            <v>11.16</v>
          </cell>
          <cell r="AI106">
            <v>10.8</v>
          </cell>
          <cell r="AJ106">
            <v>11.16</v>
          </cell>
          <cell r="AK106">
            <v>11.16</v>
          </cell>
          <cell r="AL106">
            <v>10.8</v>
          </cell>
          <cell r="AM106">
            <v>11.16</v>
          </cell>
          <cell r="AN106">
            <v>10.8</v>
          </cell>
          <cell r="AO106">
            <v>11.16</v>
          </cell>
          <cell r="AP106">
            <v>11.16</v>
          </cell>
          <cell r="AQ106">
            <v>10.08</v>
          </cell>
          <cell r="AR106">
            <v>11.16</v>
          </cell>
          <cell r="AS106">
            <v>10.8</v>
          </cell>
          <cell r="AT106">
            <v>11.16</v>
          </cell>
          <cell r="AU106">
            <v>10.8</v>
          </cell>
          <cell r="AV106">
            <v>11.16</v>
          </cell>
          <cell r="AW106">
            <v>11.16</v>
          </cell>
          <cell r="AX106">
            <v>10.8</v>
          </cell>
          <cell r="AY106">
            <v>11.16</v>
          </cell>
          <cell r="AZ106">
            <v>10.8</v>
          </cell>
          <cell r="BA106">
            <v>11.16</v>
          </cell>
          <cell r="BB106">
            <v>11.16</v>
          </cell>
          <cell r="BC106">
            <v>10.08</v>
          </cell>
          <cell r="BD106">
            <v>11.16</v>
          </cell>
          <cell r="BE106">
            <v>10.8</v>
          </cell>
          <cell r="BF106">
            <v>11.16</v>
          </cell>
          <cell r="BG106">
            <v>10.8</v>
          </cell>
          <cell r="BH106">
            <v>11.16</v>
          </cell>
          <cell r="BI106">
            <v>11.16</v>
          </cell>
          <cell r="BJ106">
            <v>10.8</v>
          </cell>
          <cell r="BK106">
            <v>11.16</v>
          </cell>
          <cell r="BL106">
            <v>10.8</v>
          </cell>
          <cell r="BM106">
            <v>11.16</v>
          </cell>
          <cell r="BN106">
            <v>11.16</v>
          </cell>
          <cell r="BO106">
            <v>10.08</v>
          </cell>
          <cell r="BP106">
            <v>11.16</v>
          </cell>
          <cell r="BQ106">
            <v>10.8</v>
          </cell>
          <cell r="BR106">
            <v>11.16</v>
          </cell>
          <cell r="BS106">
            <v>10.8</v>
          </cell>
          <cell r="BT106">
            <v>11.16</v>
          </cell>
          <cell r="BU106">
            <v>11.16</v>
          </cell>
          <cell r="BV106">
            <v>10.8</v>
          </cell>
          <cell r="BW106">
            <v>11.16</v>
          </cell>
          <cell r="BX106">
            <v>10.8</v>
          </cell>
          <cell r="BY106">
            <v>11.16</v>
          </cell>
          <cell r="BZ106">
            <v>11.16</v>
          </cell>
          <cell r="CA106">
            <v>10.44</v>
          </cell>
          <cell r="CB106">
            <v>11.16</v>
          </cell>
          <cell r="CC106">
            <v>10.8</v>
          </cell>
          <cell r="CD106">
            <v>11.16</v>
          </cell>
          <cell r="CE106">
            <v>10.8</v>
          </cell>
          <cell r="CF106">
            <v>11.16</v>
          </cell>
          <cell r="CG106">
            <v>11.16</v>
          </cell>
          <cell r="CH106">
            <v>10.8</v>
          </cell>
          <cell r="CI106">
            <v>11.16</v>
          </cell>
          <cell r="CJ106">
            <v>10.8</v>
          </cell>
          <cell r="CK106">
            <v>11.16</v>
          </cell>
          <cell r="CL106">
            <v>11.16</v>
          </cell>
          <cell r="CM106">
            <v>10.08</v>
          </cell>
          <cell r="CN106">
            <v>11.16</v>
          </cell>
          <cell r="CO106">
            <v>10.8</v>
          </cell>
          <cell r="CP106">
            <v>11.16</v>
          </cell>
          <cell r="CQ106">
            <v>10.8</v>
          </cell>
          <cell r="CR106">
            <v>11.16</v>
          </cell>
          <cell r="CS106">
            <v>11.16</v>
          </cell>
          <cell r="CT106">
            <v>10.8</v>
          </cell>
          <cell r="CU106">
            <v>11.16</v>
          </cell>
          <cell r="CV106">
            <v>10.8</v>
          </cell>
          <cell r="CW106">
            <v>11.16</v>
          </cell>
          <cell r="CX106">
            <v>11.16</v>
          </cell>
          <cell r="CY106">
            <v>10.08</v>
          </cell>
          <cell r="CZ106">
            <v>11.16</v>
          </cell>
          <cell r="DA106">
            <v>10.8</v>
          </cell>
          <cell r="DB106">
            <v>11.16</v>
          </cell>
          <cell r="DC106">
            <v>10.8</v>
          </cell>
          <cell r="DD106">
            <v>11.16</v>
          </cell>
          <cell r="DE106">
            <v>11.16</v>
          </cell>
          <cell r="DF106">
            <v>10.8</v>
          </cell>
          <cell r="DG106">
            <v>11.16</v>
          </cell>
          <cell r="DH106">
            <v>10.8</v>
          </cell>
          <cell r="DI106">
            <v>11.16</v>
          </cell>
          <cell r="DJ106">
            <v>11.16</v>
          </cell>
          <cell r="DK106">
            <v>10.08</v>
          </cell>
          <cell r="DL106">
            <v>11.16</v>
          </cell>
          <cell r="DM106">
            <v>10.8</v>
          </cell>
          <cell r="DN106">
            <v>11.16</v>
          </cell>
          <cell r="DO106">
            <v>10.8</v>
          </cell>
          <cell r="DP106">
            <v>11.16</v>
          </cell>
          <cell r="DQ106">
            <v>11.16</v>
          </cell>
          <cell r="DR106">
            <v>10.8</v>
          </cell>
          <cell r="DS106">
            <v>11.16</v>
          </cell>
          <cell r="DT106">
            <v>10.8</v>
          </cell>
          <cell r="DU106">
            <v>11.16</v>
          </cell>
          <cell r="DV106">
            <v>11.16</v>
          </cell>
          <cell r="DW106">
            <v>10.44</v>
          </cell>
          <cell r="DX106">
            <v>11.16</v>
          </cell>
          <cell r="DY106">
            <v>10.8</v>
          </cell>
          <cell r="DZ106">
            <v>11.16</v>
          </cell>
          <cell r="EA106">
            <v>10.8</v>
          </cell>
          <cell r="EB106">
            <v>11.16</v>
          </cell>
          <cell r="EC106">
            <v>11.16</v>
          </cell>
          <cell r="ED106">
            <v>10.8</v>
          </cell>
          <cell r="EE106">
            <v>11.16</v>
          </cell>
          <cell r="EF106">
            <v>10.8</v>
          </cell>
          <cell r="EG106">
            <v>11.16</v>
          </cell>
        </row>
        <row r="107">
          <cell r="B107" t="str">
            <v>S_RPS9_Iberdrola_StarPoint_Wind_3-554</v>
          </cell>
          <cell r="F107">
            <v>5154.2088000000003</v>
          </cell>
          <cell r="G107">
            <v>4919.1967999999997</v>
          </cell>
          <cell r="H107">
            <v>7107.7791999999999</v>
          </cell>
          <cell r="I107">
            <v>7953.8159999999998</v>
          </cell>
          <cell r="J107">
            <v>9849.7664000000004</v>
          </cell>
          <cell r="K107">
            <v>10634.016</v>
          </cell>
          <cell r="L107">
            <v>11477.489600000001</v>
          </cell>
          <cell r="M107">
            <v>10637.1664</v>
          </cell>
          <cell r="N107">
            <v>8167.92</v>
          </cell>
          <cell r="O107">
            <v>7271.6575999999995</v>
          </cell>
          <cell r="P107">
            <v>4981.0559999999996</v>
          </cell>
          <cell r="Q107">
            <v>5511.6264000000001</v>
          </cell>
          <cell r="R107">
            <v>5154.2088000000003</v>
          </cell>
          <cell r="S107">
            <v>4919.1967999999997</v>
          </cell>
          <cell r="T107">
            <v>7107.7791999999999</v>
          </cell>
          <cell r="U107">
            <v>7953.8159999999998</v>
          </cell>
          <cell r="V107">
            <v>9849.7664000000004</v>
          </cell>
          <cell r="W107">
            <v>10634.016</v>
          </cell>
          <cell r="X107">
            <v>11477.489600000001</v>
          </cell>
          <cell r="Y107">
            <v>10637.1664</v>
          </cell>
          <cell r="Z107">
            <v>8167.92</v>
          </cell>
          <cell r="AA107">
            <v>7271.6575999999995</v>
          </cell>
          <cell r="AB107">
            <v>4981.0559999999996</v>
          </cell>
          <cell r="AC107">
            <v>5511.6264000000001</v>
          </cell>
          <cell r="AD107">
            <v>5144.5616</v>
          </cell>
          <cell r="AE107">
            <v>5085.3239999999996</v>
          </cell>
          <cell r="AF107">
            <v>7094.5111999999999</v>
          </cell>
          <cell r="AG107">
            <v>7938.9359999999997</v>
          </cell>
          <cell r="AH107">
            <v>9831.2903999999999</v>
          </cell>
          <cell r="AI107">
            <v>10614.168</v>
          </cell>
          <cell r="AJ107">
            <v>11455.9632</v>
          </cell>
          <cell r="AK107">
            <v>10617.252</v>
          </cell>
          <cell r="AL107">
            <v>8152.6080000000002</v>
          </cell>
          <cell r="AM107">
            <v>7258.0672000000004</v>
          </cell>
          <cell r="AN107">
            <v>4971.7439999999997</v>
          </cell>
          <cell r="AO107">
            <v>5501.3343999999997</v>
          </cell>
          <cell r="AP107">
            <v>5154.2088000000003</v>
          </cell>
          <cell r="AQ107">
            <v>4919.1967999999997</v>
          </cell>
          <cell r="AR107">
            <v>7107.7791999999999</v>
          </cell>
          <cell r="AS107">
            <v>7953.8159999999998</v>
          </cell>
          <cell r="AT107">
            <v>9849.7664000000004</v>
          </cell>
          <cell r="AU107">
            <v>10634.016</v>
          </cell>
          <cell r="AV107">
            <v>11477.489600000001</v>
          </cell>
          <cell r="AW107">
            <v>10637.1664</v>
          </cell>
          <cell r="AX107">
            <v>8167.92</v>
          </cell>
          <cell r="AY107">
            <v>7271.6575999999995</v>
          </cell>
          <cell r="AZ107">
            <v>4981.0559999999996</v>
          </cell>
          <cell r="BA107">
            <v>5511.6264000000001</v>
          </cell>
          <cell r="BB107">
            <v>5154.2088000000003</v>
          </cell>
          <cell r="BC107">
            <v>4919.1967999999997</v>
          </cell>
          <cell r="BD107">
            <v>7107.7791999999999</v>
          </cell>
          <cell r="BE107">
            <v>7953.8159999999998</v>
          </cell>
          <cell r="BF107">
            <v>9849.7664000000004</v>
          </cell>
          <cell r="BG107">
            <v>10634.016</v>
          </cell>
          <cell r="BH107">
            <v>11477.489600000001</v>
          </cell>
          <cell r="BI107">
            <v>10637.1664</v>
          </cell>
          <cell r="BJ107">
            <v>8167.92</v>
          </cell>
          <cell r="BK107">
            <v>7271.6575999999995</v>
          </cell>
          <cell r="BL107">
            <v>4981.0559999999996</v>
          </cell>
          <cell r="BM107">
            <v>5511.6264000000001</v>
          </cell>
          <cell r="BN107">
            <v>5154.2088000000003</v>
          </cell>
          <cell r="BO107">
            <v>4919.1967999999997</v>
          </cell>
          <cell r="BP107">
            <v>7107.7791999999999</v>
          </cell>
          <cell r="BQ107">
            <v>7953.8159999999998</v>
          </cell>
          <cell r="BR107">
            <v>9849.7664000000004</v>
          </cell>
          <cell r="BS107">
            <v>10634.016</v>
          </cell>
          <cell r="BT107">
            <v>11477.489600000001</v>
          </cell>
          <cell r="BU107">
            <v>10637.1664</v>
          </cell>
          <cell r="BV107">
            <v>8167.92</v>
          </cell>
          <cell r="BW107">
            <v>7271.6575999999995</v>
          </cell>
          <cell r="BX107">
            <v>4981.0559999999996</v>
          </cell>
          <cell r="BY107">
            <v>5511.6264000000001</v>
          </cell>
          <cell r="BZ107">
            <v>5144.5616</v>
          </cell>
          <cell r="CA107">
            <v>5085.3239999999996</v>
          </cell>
          <cell r="CB107">
            <v>7094.5111999999999</v>
          </cell>
          <cell r="CC107">
            <v>7938.9359999999997</v>
          </cell>
          <cell r="CD107">
            <v>9831.2903999999999</v>
          </cell>
          <cell r="CE107">
            <v>10614.168</v>
          </cell>
          <cell r="CF107">
            <v>11455.9632</v>
          </cell>
          <cell r="CG107">
            <v>10617.252</v>
          </cell>
          <cell r="CH107">
            <v>8152.6080000000002</v>
          </cell>
          <cell r="CI107">
            <v>7258.0672000000004</v>
          </cell>
          <cell r="CJ107">
            <v>4971.7439999999997</v>
          </cell>
          <cell r="CK107">
            <v>5501.3343999999997</v>
          </cell>
          <cell r="CL107">
            <v>5154.2088000000003</v>
          </cell>
          <cell r="CM107">
            <v>4919.1967999999997</v>
          </cell>
          <cell r="CN107">
            <v>7107.7791999999999</v>
          </cell>
          <cell r="CO107">
            <v>7953.8159999999998</v>
          </cell>
          <cell r="CP107">
            <v>9849.7664000000004</v>
          </cell>
          <cell r="CQ107">
            <v>10634.016</v>
          </cell>
          <cell r="CR107">
            <v>11477.489600000001</v>
          </cell>
          <cell r="CS107">
            <v>10637.1664</v>
          </cell>
          <cell r="CT107">
            <v>8167.92</v>
          </cell>
          <cell r="CU107">
            <v>7271.6575999999995</v>
          </cell>
          <cell r="CV107">
            <v>4981.0559999999996</v>
          </cell>
          <cell r="CW107">
            <v>5511.6264000000001</v>
          </cell>
          <cell r="CX107">
            <v>5154.2088000000003</v>
          </cell>
          <cell r="CY107">
            <v>4919.1967999999997</v>
          </cell>
          <cell r="CZ107">
            <v>7107.7791999999999</v>
          </cell>
          <cell r="DA107">
            <v>7953.8159999999998</v>
          </cell>
          <cell r="DB107">
            <v>9849.7664000000004</v>
          </cell>
          <cell r="DC107">
            <v>10634.016</v>
          </cell>
          <cell r="DD107">
            <v>11477.489600000001</v>
          </cell>
          <cell r="DE107">
            <v>10637.1664</v>
          </cell>
          <cell r="DF107">
            <v>8167.92</v>
          </cell>
          <cell r="DG107">
            <v>7271.6575999999995</v>
          </cell>
          <cell r="DH107">
            <v>4981.0559999999996</v>
          </cell>
          <cell r="DI107">
            <v>5511.6264000000001</v>
          </cell>
          <cell r="DJ107">
            <v>5154.2088000000003</v>
          </cell>
          <cell r="DK107">
            <v>4919.1967999999997</v>
          </cell>
          <cell r="DL107">
            <v>7107.7791999999999</v>
          </cell>
          <cell r="DM107">
            <v>7953.8159999999998</v>
          </cell>
          <cell r="DN107">
            <v>9849.7664000000004</v>
          </cell>
          <cell r="DO107">
            <v>10634.016</v>
          </cell>
          <cell r="DP107">
            <v>11477.489600000001</v>
          </cell>
          <cell r="DQ107">
            <v>10637.1664</v>
          </cell>
          <cell r="DR107">
            <v>8167.92</v>
          </cell>
          <cell r="DS107">
            <v>7271.6575999999995</v>
          </cell>
          <cell r="DT107">
            <v>4981.0559999999996</v>
          </cell>
          <cell r="DU107">
            <v>5511.6264000000001</v>
          </cell>
        </row>
        <row r="108">
          <cell r="B108" t="str">
            <v>S_RPS9_Invenergy_Vantage_Wind_3-555</v>
          </cell>
          <cell r="F108">
            <v>5532.8055999999997</v>
          </cell>
          <cell r="G108">
            <v>5225.92</v>
          </cell>
          <cell r="H108">
            <v>7277.7335999999996</v>
          </cell>
          <cell r="I108">
            <v>7593.36</v>
          </cell>
          <cell r="J108">
            <v>8014.2439999999997</v>
          </cell>
          <cell r="K108">
            <v>9399.6720000000005</v>
          </cell>
          <cell r="L108">
            <v>10066.0224</v>
          </cell>
          <cell r="M108">
            <v>9083.9920000000002</v>
          </cell>
          <cell r="N108">
            <v>7268.9520000000002</v>
          </cell>
          <cell r="O108">
            <v>7409.2232000000004</v>
          </cell>
          <cell r="P108">
            <v>6023.8559999999998</v>
          </cell>
          <cell r="Q108">
            <v>4769.9575999999997</v>
          </cell>
          <cell r="R108">
            <v>5532.8055999999997</v>
          </cell>
          <cell r="S108">
            <v>5225.92</v>
          </cell>
          <cell r="T108">
            <v>7277.7335999999996</v>
          </cell>
          <cell r="U108">
            <v>7593.36</v>
          </cell>
          <cell r="V108">
            <v>8014.2439999999997</v>
          </cell>
          <cell r="W108">
            <v>9399.6720000000005</v>
          </cell>
          <cell r="X108">
            <v>10066.0224</v>
          </cell>
          <cell r="Y108">
            <v>9083.9920000000002</v>
          </cell>
          <cell r="Z108">
            <v>7268.9520000000002</v>
          </cell>
          <cell r="AA108">
            <v>7409.2232000000004</v>
          </cell>
          <cell r="AB108">
            <v>6023.8559999999998</v>
          </cell>
          <cell r="AC108">
            <v>4769.9575999999997</v>
          </cell>
          <cell r="AD108">
            <v>5521.0752000000002</v>
          </cell>
          <cell r="AE108">
            <v>5401.0528000000004</v>
          </cell>
          <cell r="AF108">
            <v>7262.2831999999999</v>
          </cell>
          <cell r="AG108">
            <v>7577.2560000000003</v>
          </cell>
          <cell r="AH108">
            <v>7997.2312000000002</v>
          </cell>
          <cell r="AI108">
            <v>9379.68</v>
          </cell>
          <cell r="AJ108">
            <v>10044.669599999999</v>
          </cell>
          <cell r="AK108">
            <v>9064.6975999999995</v>
          </cell>
          <cell r="AL108">
            <v>7253.4719999999998</v>
          </cell>
          <cell r="AM108">
            <v>7393.5248000000001</v>
          </cell>
          <cell r="AN108">
            <v>6011.0159999999996</v>
          </cell>
          <cell r="AO108">
            <v>4759.8392000000003</v>
          </cell>
          <cell r="AP108">
            <v>5532.8055999999997</v>
          </cell>
          <cell r="AQ108">
            <v>5225.92</v>
          </cell>
          <cell r="AR108">
            <v>7277.7335999999996</v>
          </cell>
          <cell r="AS108">
            <v>7593.36</v>
          </cell>
          <cell r="AT108">
            <v>8014.2439999999997</v>
          </cell>
          <cell r="AU108">
            <v>9399.6720000000005</v>
          </cell>
          <cell r="AV108">
            <v>10066.0224</v>
          </cell>
          <cell r="AW108">
            <v>9083.9920000000002</v>
          </cell>
          <cell r="AX108">
            <v>7268.9520000000002</v>
          </cell>
          <cell r="AY108">
            <v>7409.2232000000004</v>
          </cell>
          <cell r="AZ108">
            <v>6023.8559999999998</v>
          </cell>
          <cell r="BA108">
            <v>4769.9575999999997</v>
          </cell>
          <cell r="BB108">
            <v>5532.8055999999997</v>
          </cell>
          <cell r="BC108">
            <v>5225.92</v>
          </cell>
          <cell r="BD108">
            <v>7277.7335999999996</v>
          </cell>
          <cell r="BE108">
            <v>7593.36</v>
          </cell>
          <cell r="BF108">
            <v>8014.2439999999997</v>
          </cell>
          <cell r="BG108">
            <v>9399.6720000000005</v>
          </cell>
          <cell r="BH108">
            <v>10066.0224</v>
          </cell>
          <cell r="BI108">
            <v>9083.9920000000002</v>
          </cell>
          <cell r="BJ108">
            <v>7268.9520000000002</v>
          </cell>
          <cell r="BK108">
            <v>7409.2232000000004</v>
          </cell>
          <cell r="BL108">
            <v>6023.8559999999998</v>
          </cell>
          <cell r="BM108">
            <v>4769.9575999999997</v>
          </cell>
          <cell r="BN108">
            <v>5532.8055999999997</v>
          </cell>
          <cell r="BO108">
            <v>5225.92</v>
          </cell>
          <cell r="BP108">
            <v>7277.7335999999996</v>
          </cell>
          <cell r="BQ108">
            <v>7593.36</v>
          </cell>
          <cell r="BR108">
            <v>8014.2439999999997</v>
          </cell>
          <cell r="BS108">
            <v>9399.6720000000005</v>
          </cell>
          <cell r="BT108">
            <v>10066.0224</v>
          </cell>
          <cell r="BU108">
            <v>9083.9920000000002</v>
          </cell>
          <cell r="BV108">
            <v>7268.9520000000002</v>
          </cell>
          <cell r="BW108">
            <v>7409.2232000000004</v>
          </cell>
          <cell r="BX108">
            <v>6023.8559999999998</v>
          </cell>
          <cell r="BY108">
            <v>4769.9575999999997</v>
          </cell>
          <cell r="BZ108">
            <v>5521.0752000000002</v>
          </cell>
          <cell r="CA108">
            <v>5401.0528000000004</v>
          </cell>
          <cell r="CB108">
            <v>7262.2831999999999</v>
          </cell>
          <cell r="CC108">
            <v>7577.2560000000003</v>
          </cell>
          <cell r="CD108">
            <v>7997.2312000000002</v>
          </cell>
          <cell r="CE108">
            <v>9379.68</v>
          </cell>
          <cell r="CF108">
            <v>10044.669599999999</v>
          </cell>
          <cell r="CG108">
            <v>9064.6975999999995</v>
          </cell>
          <cell r="CH108">
            <v>7253.4719999999998</v>
          </cell>
          <cell r="CI108">
            <v>7393.5248000000001</v>
          </cell>
          <cell r="CJ108">
            <v>6011.0159999999996</v>
          </cell>
          <cell r="CK108">
            <v>4759.8392000000003</v>
          </cell>
          <cell r="CL108">
            <v>5532.8055999999997</v>
          </cell>
          <cell r="CM108">
            <v>5225.92</v>
          </cell>
          <cell r="CN108">
            <v>7277.7335999999996</v>
          </cell>
          <cell r="CO108">
            <v>7593.36</v>
          </cell>
          <cell r="CP108">
            <v>8014.2439999999997</v>
          </cell>
          <cell r="CQ108">
            <v>9399.6720000000005</v>
          </cell>
          <cell r="CR108">
            <v>10066.0224</v>
          </cell>
          <cell r="CS108">
            <v>9083.9920000000002</v>
          </cell>
          <cell r="CT108">
            <v>7268.9520000000002</v>
          </cell>
          <cell r="CU108">
            <v>7409.2232000000004</v>
          </cell>
          <cell r="CV108">
            <v>6023.8559999999998</v>
          </cell>
          <cell r="CW108">
            <v>4769.9575999999997</v>
          </cell>
          <cell r="CX108">
            <v>5532.8055999999997</v>
          </cell>
          <cell r="CY108">
            <v>5225.92</v>
          </cell>
          <cell r="CZ108">
            <v>7277.7335999999996</v>
          </cell>
          <cell r="DA108">
            <v>7593.36</v>
          </cell>
          <cell r="DB108">
            <v>8014.2439999999997</v>
          </cell>
          <cell r="DC108">
            <v>9399.6720000000005</v>
          </cell>
          <cell r="DD108">
            <v>10066.0224</v>
          </cell>
          <cell r="DE108">
            <v>9083.9920000000002</v>
          </cell>
          <cell r="DF108">
            <v>7268.9520000000002</v>
          </cell>
          <cell r="DG108">
            <v>7409.2232000000004</v>
          </cell>
          <cell r="DH108">
            <v>6023.8559999999998</v>
          </cell>
          <cell r="DI108">
            <v>4769.9575999999997</v>
          </cell>
          <cell r="DJ108">
            <v>5532.8055999999997</v>
          </cell>
          <cell r="DK108">
            <v>5225.92</v>
          </cell>
          <cell r="DL108">
            <v>7277.7335999999996</v>
          </cell>
          <cell r="DM108">
            <v>7593.36</v>
          </cell>
          <cell r="DN108">
            <v>8014.2439999999997</v>
          </cell>
          <cell r="DO108">
            <v>9399.6720000000005</v>
          </cell>
          <cell r="DP108">
            <v>10066.0224</v>
          </cell>
          <cell r="DQ108">
            <v>9083.9920000000002</v>
          </cell>
          <cell r="DR108">
            <v>7268.9520000000002</v>
          </cell>
          <cell r="DS108">
            <v>7409.2232000000004</v>
          </cell>
          <cell r="DT108">
            <v>6023.8559999999998</v>
          </cell>
          <cell r="DU108">
            <v>4769.9575999999997</v>
          </cell>
          <cell r="DV108">
            <v>5521.0752000000002</v>
          </cell>
          <cell r="DW108">
            <v>5401.0528000000004</v>
          </cell>
          <cell r="DX108">
            <v>7262.2831999999999</v>
          </cell>
          <cell r="DY108">
            <v>7577.2560000000003</v>
          </cell>
          <cell r="DZ108">
            <v>7997.2312000000002</v>
          </cell>
          <cell r="EA108">
            <v>9379.68</v>
          </cell>
          <cell r="EB108">
            <v>10044.669599999999</v>
          </cell>
          <cell r="EC108">
            <v>9064.6975999999995</v>
          </cell>
          <cell r="ED108">
            <v>7253.4719999999998</v>
          </cell>
          <cell r="EE108">
            <v>7393.5248000000001</v>
          </cell>
          <cell r="EF108">
            <v>6011.0159999999996</v>
          </cell>
          <cell r="EG108">
            <v>4759.8392000000003</v>
          </cell>
        </row>
        <row r="109">
          <cell r="B109" t="str">
            <v>S_RPS9_NRP_AnteopeValleyPV_3-556</v>
          </cell>
          <cell r="R109">
            <v>711.93979999999999</v>
          </cell>
          <cell r="S109">
            <v>755.06479999999999</v>
          </cell>
          <cell r="T109">
            <v>1053.0204000000001</v>
          </cell>
          <cell r="U109">
            <v>1151.748</v>
          </cell>
          <cell r="V109">
            <v>1203.9531999999999</v>
          </cell>
          <cell r="W109">
            <v>1260.1020000000001</v>
          </cell>
          <cell r="X109">
            <v>1276.3226999999999</v>
          </cell>
          <cell r="Y109">
            <v>1271.4402</v>
          </cell>
          <cell r="Z109">
            <v>1049.1420000000001</v>
          </cell>
          <cell r="AA109">
            <v>867.78920000000005</v>
          </cell>
          <cell r="AB109">
            <v>744.78599999999994</v>
          </cell>
          <cell r="AC109">
            <v>654.68899999999996</v>
          </cell>
          <cell r="AD109">
            <v>13792.6037</v>
          </cell>
          <cell r="AE109">
            <v>15150.412</v>
          </cell>
          <cell r="AF109">
            <v>20400.262999999999</v>
          </cell>
          <cell r="AG109">
            <v>22313.034</v>
          </cell>
          <cell r="AH109">
            <v>23324.3194</v>
          </cell>
          <cell r="AI109">
            <v>24412.062000000002</v>
          </cell>
          <cell r="AJ109">
            <v>24726.312999999998</v>
          </cell>
          <cell r="AK109">
            <v>24631.781599999998</v>
          </cell>
          <cell r="AL109">
            <v>20325.083999999999</v>
          </cell>
          <cell r="AM109">
            <v>16811.867300000002</v>
          </cell>
          <cell r="AN109">
            <v>14428.790999999999</v>
          </cell>
          <cell r="AO109">
            <v>12683.4671</v>
          </cell>
          <cell r="AP109">
            <v>31088.2601</v>
          </cell>
          <cell r="AQ109">
            <v>32971.184399999998</v>
          </cell>
          <cell r="AR109">
            <v>45981.800900000002</v>
          </cell>
          <cell r="AS109">
            <v>50293.163999999997</v>
          </cell>
          <cell r="AT109">
            <v>52572.574500000002</v>
          </cell>
          <cell r="AU109">
            <v>55024.311000000002</v>
          </cell>
          <cell r="AV109">
            <v>55732.6463</v>
          </cell>
          <cell r="AW109">
            <v>55519.558499999999</v>
          </cell>
          <cell r="AX109">
            <v>45812.34</v>
          </cell>
          <cell r="AY109">
            <v>37893.631200000003</v>
          </cell>
          <cell r="AZ109">
            <v>32522.22</v>
          </cell>
          <cell r="BA109">
            <v>28588.2961</v>
          </cell>
          <cell r="BB109">
            <v>37232.277199999997</v>
          </cell>
          <cell r="BC109">
            <v>39487.338799999998</v>
          </cell>
          <cell r="BD109">
            <v>55069.264900000002</v>
          </cell>
          <cell r="BE109">
            <v>60232.686000000002</v>
          </cell>
          <cell r="BF109">
            <v>62962.5841</v>
          </cell>
          <cell r="BG109">
            <v>65898.854999999996</v>
          </cell>
          <cell r="BH109">
            <v>66747.188099999999</v>
          </cell>
          <cell r="BI109">
            <v>66491.977499999994</v>
          </cell>
          <cell r="BJ109">
            <v>54866.315999999999</v>
          </cell>
          <cell r="BK109">
            <v>45382.617400000003</v>
          </cell>
          <cell r="BL109">
            <v>38949.642</v>
          </cell>
          <cell r="BM109">
            <v>34238.247600000002</v>
          </cell>
          <cell r="BN109">
            <v>37046.1253</v>
          </cell>
          <cell r="BO109">
            <v>39289.902399999999</v>
          </cell>
          <cell r="BP109">
            <v>54793.922899999998</v>
          </cell>
          <cell r="BQ109">
            <v>59931.521999999997</v>
          </cell>
          <cell r="BR109">
            <v>62647.769800000002</v>
          </cell>
          <cell r="BS109">
            <v>65569.358999999997</v>
          </cell>
          <cell r="BT109">
            <v>66413.454500000007</v>
          </cell>
          <cell r="BU109">
            <v>66159.517999999996</v>
          </cell>
          <cell r="BV109">
            <v>54591.99</v>
          </cell>
          <cell r="BW109">
            <v>45155.697399999997</v>
          </cell>
          <cell r="BX109">
            <v>38754.894</v>
          </cell>
          <cell r="BY109">
            <v>34067.056299999997</v>
          </cell>
          <cell r="BZ109">
            <v>36778.248099999997</v>
          </cell>
          <cell r="CA109">
            <v>40398.864699999998</v>
          </cell>
          <cell r="CB109">
            <v>54397.711900000002</v>
          </cell>
          <cell r="CC109">
            <v>59498.163</v>
          </cell>
          <cell r="CD109">
            <v>62194.760600000001</v>
          </cell>
          <cell r="CE109">
            <v>65095.235999999997</v>
          </cell>
          <cell r="CF109">
            <v>65933.217999999993</v>
          </cell>
          <cell r="CG109">
            <v>65681.1198</v>
          </cell>
          <cell r="CH109">
            <v>54197.228999999999</v>
          </cell>
          <cell r="CI109">
            <v>44829.1806</v>
          </cell>
          <cell r="CJ109">
            <v>38474.654999999999</v>
          </cell>
          <cell r="CK109">
            <v>33820.720999999998</v>
          </cell>
          <cell r="CL109">
            <v>36676.589800000002</v>
          </cell>
          <cell r="CM109">
            <v>38897.991999999998</v>
          </cell>
          <cell r="CN109">
            <v>54247.352599999998</v>
          </cell>
          <cell r="CO109">
            <v>59333.709000000003</v>
          </cell>
          <cell r="CP109">
            <v>62022.865599999997</v>
          </cell>
          <cell r="CQ109">
            <v>64915.298999999999</v>
          </cell>
          <cell r="CR109">
            <v>65750.981400000004</v>
          </cell>
          <cell r="CS109">
            <v>65499.577599999997</v>
          </cell>
          <cell r="CT109">
            <v>54047.43</v>
          </cell>
          <cell r="CU109">
            <v>44705.2736</v>
          </cell>
          <cell r="CV109">
            <v>38368.307999999997</v>
          </cell>
          <cell r="CW109">
            <v>33727.2405</v>
          </cell>
          <cell r="CX109">
            <v>36493.203099999999</v>
          </cell>
          <cell r="CY109">
            <v>38703.495600000002</v>
          </cell>
          <cell r="CZ109">
            <v>53976.114999999998</v>
          </cell>
          <cell r="DA109">
            <v>59037.036</v>
          </cell>
          <cell r="DB109">
            <v>61712.741600000001</v>
          </cell>
          <cell r="DC109">
            <v>64590.732000000004</v>
          </cell>
          <cell r="DD109">
            <v>65422.223299999998</v>
          </cell>
          <cell r="DE109">
            <v>65172.071900000003</v>
          </cell>
          <cell r="DF109">
            <v>53777.186999999998</v>
          </cell>
          <cell r="DG109">
            <v>44481.745000000003</v>
          </cell>
          <cell r="DH109">
            <v>38176.472999999998</v>
          </cell>
          <cell r="DI109">
            <v>33558.606699999997</v>
          </cell>
          <cell r="DJ109">
            <v>36310.733999999997</v>
          </cell>
          <cell r="DK109">
            <v>38509.979200000002</v>
          </cell>
          <cell r="DL109">
            <v>53706.232100000001</v>
          </cell>
          <cell r="DM109">
            <v>58741.851000000002</v>
          </cell>
          <cell r="DN109">
            <v>61404.18</v>
          </cell>
          <cell r="DO109">
            <v>64267.77</v>
          </cell>
          <cell r="DP109">
            <v>65095.111299999997</v>
          </cell>
          <cell r="DQ109">
            <v>64846.218500000003</v>
          </cell>
          <cell r="DR109">
            <v>53508.305999999997</v>
          </cell>
          <cell r="DS109">
            <v>44259.335500000001</v>
          </cell>
          <cell r="DT109">
            <v>37985.591999999997</v>
          </cell>
          <cell r="DU109">
            <v>33390.8099</v>
          </cell>
          <cell r="DV109">
            <v>36048.176399999997</v>
          </cell>
          <cell r="DW109">
            <v>39596.921900000001</v>
          </cell>
          <cell r="DX109">
            <v>53317.885799999996</v>
          </cell>
          <cell r="DY109">
            <v>58317.087</v>
          </cell>
          <cell r="DZ109">
            <v>60960.167000000001</v>
          </cell>
          <cell r="EA109">
            <v>63803.055</v>
          </cell>
          <cell r="EB109">
            <v>64624.416599999997</v>
          </cell>
          <cell r="EC109">
            <v>64377.321799999998</v>
          </cell>
          <cell r="ED109">
            <v>53121.39</v>
          </cell>
          <cell r="EE109">
            <v>43939.300799999997</v>
          </cell>
          <cell r="EF109">
            <v>37710.917999999998</v>
          </cell>
          <cell r="EG109">
            <v>33149.363299999997</v>
          </cell>
        </row>
        <row r="110">
          <cell r="B110" t="str">
            <v>S_RPS9_NRP_CymricPV_3-557</v>
          </cell>
          <cell r="AA110">
            <v>6039.8633</v>
          </cell>
          <cell r="AB110">
            <v>4295.973</v>
          </cell>
          <cell r="AC110">
            <v>3330.7051000000001</v>
          </cell>
          <cell r="AD110">
            <v>1285.8738000000001</v>
          </cell>
          <cell r="AE110">
            <v>1606.8320000000001</v>
          </cell>
          <cell r="AF110">
            <v>2201.8710999999998</v>
          </cell>
          <cell r="AG110">
            <v>2646.5039999999999</v>
          </cell>
          <cell r="AH110">
            <v>3018.0391</v>
          </cell>
          <cell r="AI110">
            <v>3048.0990000000002</v>
          </cell>
          <cell r="AJ110">
            <v>3147.4733999999999</v>
          </cell>
          <cell r="AK110">
            <v>3056.1876999999999</v>
          </cell>
          <cell r="AL110">
            <v>2547.9720000000002</v>
          </cell>
          <cell r="AM110">
            <v>2109.9405999999999</v>
          </cell>
          <cell r="AN110">
            <v>1500.741</v>
          </cell>
          <cell r="AO110">
            <v>1163.5354</v>
          </cell>
          <cell r="AP110">
            <v>1278.1827000000001</v>
          </cell>
          <cell r="AQ110">
            <v>1542.1364000000001</v>
          </cell>
          <cell r="AR110">
            <v>2188.6867999999999</v>
          </cell>
          <cell r="AS110">
            <v>2630.6610000000001</v>
          </cell>
          <cell r="AT110">
            <v>2999.9785000000002</v>
          </cell>
          <cell r="AU110">
            <v>3029.8530000000001</v>
          </cell>
          <cell r="AV110">
            <v>3128.6316000000002</v>
          </cell>
          <cell r="AW110">
            <v>3037.8915000000002</v>
          </cell>
          <cell r="AX110">
            <v>2532.7260000000001</v>
          </cell>
          <cell r="AY110">
            <v>2097.3081000000002</v>
          </cell>
          <cell r="AZ110">
            <v>1491.7529999999999</v>
          </cell>
          <cell r="BA110">
            <v>1156.5727999999999</v>
          </cell>
          <cell r="BB110">
            <v>1267.9495999999999</v>
          </cell>
          <cell r="BC110">
            <v>1529.8024</v>
          </cell>
          <cell r="BD110">
            <v>2171.1842000000001</v>
          </cell>
          <cell r="BE110">
            <v>2609.61</v>
          </cell>
          <cell r="BF110">
            <v>2975.9751999999999</v>
          </cell>
          <cell r="BG110">
            <v>3005.616</v>
          </cell>
          <cell r="BH110">
            <v>3103.6115</v>
          </cell>
          <cell r="BI110">
            <v>3013.5906</v>
          </cell>
          <cell r="BJ110">
            <v>2512.4670000000001</v>
          </cell>
          <cell r="BK110">
            <v>2080.5309000000002</v>
          </cell>
          <cell r="BL110">
            <v>1479.819</v>
          </cell>
          <cell r="BM110">
            <v>1147.3162</v>
          </cell>
          <cell r="BN110">
            <v>1257.8157000000001</v>
          </cell>
          <cell r="BO110">
            <v>1517.5608</v>
          </cell>
          <cell r="BP110">
            <v>2153.8180000000002</v>
          </cell>
          <cell r="BQ110">
            <v>2588.739</v>
          </cell>
          <cell r="BR110">
            <v>2952.1703000000002</v>
          </cell>
          <cell r="BS110">
            <v>2981.5680000000002</v>
          </cell>
          <cell r="BT110">
            <v>3078.7743</v>
          </cell>
          <cell r="BU110">
            <v>2989.4850000000001</v>
          </cell>
          <cell r="BV110">
            <v>2492.364</v>
          </cell>
          <cell r="BW110">
            <v>2063.8870000000002</v>
          </cell>
          <cell r="BX110">
            <v>1467.9780000000001</v>
          </cell>
          <cell r="BY110">
            <v>1138.1402</v>
          </cell>
          <cell r="BZ110">
            <v>1245.2173</v>
          </cell>
          <cell r="CA110">
            <v>1556.0355999999999</v>
          </cell>
          <cell r="CB110">
            <v>2132.2512999999999</v>
          </cell>
          <cell r="CC110">
            <v>2562.8249999999998</v>
          </cell>
          <cell r="CD110">
            <v>2922.6055999999999</v>
          </cell>
          <cell r="CE110">
            <v>2951.721</v>
          </cell>
          <cell r="CF110">
            <v>3047.9479000000001</v>
          </cell>
          <cell r="CG110">
            <v>2959.5545000000002</v>
          </cell>
          <cell r="CH110">
            <v>2467.4160000000002</v>
          </cell>
          <cell r="CI110">
            <v>2043.2193</v>
          </cell>
          <cell r="CJ110">
            <v>1453.2840000000001</v>
          </cell>
          <cell r="CK110">
            <v>1126.7476999999999</v>
          </cell>
          <cell r="CL110">
            <v>1237.7648999999999</v>
          </cell>
          <cell r="CM110">
            <v>1493.38</v>
          </cell>
          <cell r="CN110">
            <v>2119.4917</v>
          </cell>
          <cell r="CO110">
            <v>2547.48</v>
          </cell>
          <cell r="CP110">
            <v>2905.1215999999999</v>
          </cell>
          <cell r="CQ110">
            <v>2934.0540000000001</v>
          </cell>
          <cell r="CR110">
            <v>3029.7136999999998</v>
          </cell>
          <cell r="CS110">
            <v>2941.8411000000001</v>
          </cell>
          <cell r="CT110">
            <v>2452.65</v>
          </cell>
          <cell r="CU110">
            <v>2030.9960000000001</v>
          </cell>
          <cell r="CV110">
            <v>1444.5840000000001</v>
          </cell>
          <cell r="CW110">
            <v>1120.0020999999999</v>
          </cell>
          <cell r="CX110">
            <v>1227.8666000000001</v>
          </cell>
          <cell r="CY110">
            <v>1481.4351999999999</v>
          </cell>
          <cell r="CZ110">
            <v>2102.5409</v>
          </cell>
          <cell r="DA110">
            <v>2527.107</v>
          </cell>
          <cell r="DB110">
            <v>2881.884</v>
          </cell>
          <cell r="DC110">
            <v>2910.585</v>
          </cell>
          <cell r="DD110">
            <v>3005.4748</v>
          </cell>
          <cell r="DE110">
            <v>2918.3090000000002</v>
          </cell>
          <cell r="DF110">
            <v>2433.0239999999999</v>
          </cell>
          <cell r="DG110">
            <v>2014.7489</v>
          </cell>
          <cell r="DH110">
            <v>1433.0309999999999</v>
          </cell>
          <cell r="DI110">
            <v>1111.0431000000001</v>
          </cell>
          <cell r="DJ110">
            <v>1218.0364999999999</v>
          </cell>
          <cell r="DK110">
            <v>1469.5856000000001</v>
          </cell>
          <cell r="DL110">
            <v>2085.7203</v>
          </cell>
          <cell r="DM110">
            <v>2506.8870000000002</v>
          </cell>
          <cell r="DN110">
            <v>2858.8262</v>
          </cell>
          <cell r="DO110">
            <v>2887.2930000000001</v>
          </cell>
          <cell r="DP110">
            <v>2981.4281000000001</v>
          </cell>
          <cell r="DQ110">
            <v>2894.9659999999999</v>
          </cell>
          <cell r="DR110">
            <v>2413.56</v>
          </cell>
          <cell r="DS110">
            <v>1998.6288999999999</v>
          </cell>
          <cell r="DT110">
            <v>1421.568</v>
          </cell>
          <cell r="DU110">
            <v>1102.1492000000001</v>
          </cell>
          <cell r="DV110">
            <v>1205.8504</v>
          </cell>
          <cell r="DW110">
            <v>1506.8254999999999</v>
          </cell>
          <cell r="DX110">
            <v>2064.8294000000001</v>
          </cell>
          <cell r="DY110">
            <v>2481.7979999999998</v>
          </cell>
          <cell r="DZ110">
            <v>2830.2069999999999</v>
          </cell>
          <cell r="EA110">
            <v>2858.4</v>
          </cell>
          <cell r="EB110">
            <v>2951.5812999999998</v>
          </cell>
          <cell r="EC110">
            <v>2865.9810000000002</v>
          </cell>
          <cell r="ED110">
            <v>2389.4009999999998</v>
          </cell>
          <cell r="EE110">
            <v>1978.6215</v>
          </cell>
          <cell r="EF110">
            <v>1407.3330000000001</v>
          </cell>
          <cell r="EG110">
            <v>1091.1194</v>
          </cell>
        </row>
        <row r="111">
          <cell r="B111" t="str">
            <v>S_RPS9_SantaCruzWater_SmallHydro_3-559</v>
          </cell>
          <cell r="C111">
            <v>14.135999999999999</v>
          </cell>
          <cell r="D111">
            <v>13.68</v>
          </cell>
          <cell r="E111">
            <v>14.135999999999999</v>
          </cell>
          <cell r="F111">
            <v>18.600000000000001</v>
          </cell>
          <cell r="G111">
            <v>16.8</v>
          </cell>
          <cell r="H111">
            <v>18.600000000000001</v>
          </cell>
          <cell r="I111">
            <v>18</v>
          </cell>
          <cell r="J111">
            <v>18.600000000000001</v>
          </cell>
          <cell r="K111">
            <v>18</v>
          </cell>
          <cell r="L111">
            <v>18.600000000000001</v>
          </cell>
          <cell r="M111">
            <v>18.600000000000001</v>
          </cell>
          <cell r="N111">
            <v>18</v>
          </cell>
          <cell r="O111">
            <v>18.600000000000001</v>
          </cell>
          <cell r="P111">
            <v>18</v>
          </cell>
          <cell r="Q111">
            <v>18.600000000000001</v>
          </cell>
          <cell r="R111">
            <v>18.600000000000001</v>
          </cell>
          <cell r="S111">
            <v>16.8</v>
          </cell>
          <cell r="T111">
            <v>18.600000000000001</v>
          </cell>
          <cell r="U111">
            <v>18</v>
          </cell>
          <cell r="V111">
            <v>18.600000000000001</v>
          </cell>
          <cell r="W111">
            <v>18</v>
          </cell>
          <cell r="X111">
            <v>18.600000000000001</v>
          </cell>
          <cell r="Y111">
            <v>18.600000000000001</v>
          </cell>
          <cell r="Z111">
            <v>18</v>
          </cell>
          <cell r="AA111">
            <v>18.600000000000001</v>
          </cell>
          <cell r="AB111">
            <v>18</v>
          </cell>
          <cell r="AC111">
            <v>18.600000000000001</v>
          </cell>
          <cell r="AD111">
            <v>18.600000000000001</v>
          </cell>
          <cell r="AE111">
            <v>17.399999999999999</v>
          </cell>
          <cell r="AF111">
            <v>18.600000000000001</v>
          </cell>
          <cell r="AG111">
            <v>18</v>
          </cell>
          <cell r="AH111">
            <v>18.600000000000001</v>
          </cell>
          <cell r="AI111">
            <v>18</v>
          </cell>
          <cell r="AJ111">
            <v>18.600000000000001</v>
          </cell>
          <cell r="AK111">
            <v>18.600000000000001</v>
          </cell>
          <cell r="AL111">
            <v>18</v>
          </cell>
          <cell r="AM111">
            <v>18.600000000000001</v>
          </cell>
          <cell r="AN111">
            <v>18</v>
          </cell>
          <cell r="AO111">
            <v>18.600000000000001</v>
          </cell>
          <cell r="AP111">
            <v>18.600000000000001</v>
          </cell>
          <cell r="AQ111">
            <v>16.8</v>
          </cell>
          <cell r="AR111">
            <v>18.600000000000001</v>
          </cell>
          <cell r="AS111">
            <v>18</v>
          </cell>
          <cell r="AT111">
            <v>18.600000000000001</v>
          </cell>
          <cell r="AU111">
            <v>18</v>
          </cell>
          <cell r="AV111">
            <v>18.600000000000001</v>
          </cell>
          <cell r="AW111">
            <v>18.600000000000001</v>
          </cell>
          <cell r="AX111">
            <v>18</v>
          </cell>
          <cell r="AY111">
            <v>18.600000000000001</v>
          </cell>
          <cell r="AZ111">
            <v>18</v>
          </cell>
          <cell r="BA111">
            <v>18.600000000000001</v>
          </cell>
          <cell r="BB111">
            <v>18.600000000000001</v>
          </cell>
          <cell r="BC111">
            <v>16.8</v>
          </cell>
          <cell r="BD111">
            <v>18.600000000000001</v>
          </cell>
          <cell r="BE111">
            <v>18</v>
          </cell>
          <cell r="BF111">
            <v>18.600000000000001</v>
          </cell>
          <cell r="BG111">
            <v>18</v>
          </cell>
          <cell r="BH111">
            <v>18.600000000000001</v>
          </cell>
          <cell r="BI111">
            <v>18.600000000000001</v>
          </cell>
          <cell r="BJ111">
            <v>18</v>
          </cell>
          <cell r="BK111">
            <v>18.600000000000001</v>
          </cell>
          <cell r="BL111">
            <v>18</v>
          </cell>
          <cell r="BM111">
            <v>18.600000000000001</v>
          </cell>
          <cell r="BN111">
            <v>18.600000000000001</v>
          </cell>
          <cell r="BO111">
            <v>16.8</v>
          </cell>
          <cell r="BP111">
            <v>18.600000000000001</v>
          </cell>
          <cell r="BQ111">
            <v>18</v>
          </cell>
          <cell r="BR111">
            <v>18.600000000000001</v>
          </cell>
          <cell r="BS111">
            <v>18</v>
          </cell>
          <cell r="BT111">
            <v>18.600000000000001</v>
          </cell>
          <cell r="BU111">
            <v>18.600000000000001</v>
          </cell>
          <cell r="BV111">
            <v>18</v>
          </cell>
          <cell r="BW111">
            <v>18.600000000000001</v>
          </cell>
          <cell r="BX111">
            <v>18</v>
          </cell>
          <cell r="BY111">
            <v>18.600000000000001</v>
          </cell>
          <cell r="BZ111">
            <v>18.600000000000001</v>
          </cell>
          <cell r="CA111">
            <v>17.399999999999999</v>
          </cell>
          <cell r="CB111">
            <v>18.600000000000001</v>
          </cell>
          <cell r="CC111">
            <v>18</v>
          </cell>
          <cell r="CD111">
            <v>18.600000000000001</v>
          </cell>
          <cell r="CE111">
            <v>18</v>
          </cell>
          <cell r="CF111">
            <v>18.600000000000001</v>
          </cell>
          <cell r="CG111">
            <v>18.600000000000001</v>
          </cell>
          <cell r="CH111">
            <v>18</v>
          </cell>
          <cell r="CI111">
            <v>18.600000000000001</v>
          </cell>
          <cell r="CJ111">
            <v>18</v>
          </cell>
          <cell r="CK111">
            <v>18.600000000000001</v>
          </cell>
          <cell r="CL111">
            <v>18.600000000000001</v>
          </cell>
          <cell r="CM111">
            <v>16.8</v>
          </cell>
          <cell r="CN111">
            <v>18.600000000000001</v>
          </cell>
          <cell r="CO111">
            <v>18</v>
          </cell>
          <cell r="CP111">
            <v>18.600000000000001</v>
          </cell>
          <cell r="CQ111">
            <v>18</v>
          </cell>
          <cell r="CR111">
            <v>18.600000000000001</v>
          </cell>
          <cell r="CS111">
            <v>18.600000000000001</v>
          </cell>
          <cell r="CT111">
            <v>18</v>
          </cell>
          <cell r="CU111">
            <v>18.600000000000001</v>
          </cell>
          <cell r="CV111">
            <v>18</v>
          </cell>
          <cell r="CW111">
            <v>18.600000000000001</v>
          </cell>
          <cell r="CX111">
            <v>18.600000000000001</v>
          </cell>
          <cell r="CY111">
            <v>16.8</v>
          </cell>
          <cell r="CZ111">
            <v>18.600000000000001</v>
          </cell>
          <cell r="DA111">
            <v>18</v>
          </cell>
          <cell r="DB111">
            <v>18.600000000000001</v>
          </cell>
          <cell r="DC111">
            <v>18</v>
          </cell>
          <cell r="DD111">
            <v>18.600000000000001</v>
          </cell>
          <cell r="DE111">
            <v>18.600000000000001</v>
          </cell>
          <cell r="DF111">
            <v>18</v>
          </cell>
          <cell r="DG111">
            <v>18.600000000000001</v>
          </cell>
          <cell r="DH111">
            <v>18</v>
          </cell>
          <cell r="DI111">
            <v>18.600000000000001</v>
          </cell>
          <cell r="DJ111">
            <v>18.600000000000001</v>
          </cell>
          <cell r="DK111">
            <v>16.8</v>
          </cell>
          <cell r="DL111">
            <v>18.600000000000001</v>
          </cell>
          <cell r="DM111">
            <v>18</v>
          </cell>
          <cell r="DN111">
            <v>18.600000000000001</v>
          </cell>
          <cell r="DO111">
            <v>18</v>
          </cell>
          <cell r="DP111">
            <v>18.600000000000001</v>
          </cell>
          <cell r="DQ111">
            <v>18.600000000000001</v>
          </cell>
          <cell r="DR111">
            <v>18</v>
          </cell>
          <cell r="DS111">
            <v>18.600000000000001</v>
          </cell>
          <cell r="DT111">
            <v>18</v>
          </cell>
          <cell r="DU111">
            <v>18.600000000000001</v>
          </cell>
          <cell r="DV111">
            <v>18.600000000000001</v>
          </cell>
          <cell r="DW111">
            <v>17.399999999999999</v>
          </cell>
          <cell r="DX111">
            <v>18.600000000000001</v>
          </cell>
          <cell r="DY111">
            <v>18</v>
          </cell>
          <cell r="DZ111">
            <v>18.600000000000001</v>
          </cell>
          <cell r="EA111">
            <v>18</v>
          </cell>
          <cell r="EB111">
            <v>18.600000000000001</v>
          </cell>
          <cell r="EC111">
            <v>18.600000000000001</v>
          </cell>
          <cell r="ED111">
            <v>18</v>
          </cell>
          <cell r="EE111">
            <v>18.600000000000001</v>
          </cell>
          <cell r="EF111">
            <v>18</v>
          </cell>
          <cell r="EG111">
            <v>18.600000000000001</v>
          </cell>
        </row>
        <row r="112">
          <cell r="B112" t="str">
            <v>S_SRAC_QF_3-1587</v>
          </cell>
          <cell r="C112">
            <v>604417.01919999998</v>
          </cell>
          <cell r="D112">
            <v>657935.01899999997</v>
          </cell>
          <cell r="E112">
            <v>706105.63100000005</v>
          </cell>
          <cell r="F112">
            <v>593671.1544</v>
          </cell>
          <cell r="G112">
            <v>534232.12639999995</v>
          </cell>
          <cell r="H112">
            <v>574601.34939999995</v>
          </cell>
          <cell r="I112">
            <v>482499.29700000002</v>
          </cell>
          <cell r="J112">
            <v>405387.01860000001</v>
          </cell>
          <cell r="K112">
            <v>441884.67599999998</v>
          </cell>
          <cell r="L112">
            <v>453514.24579999998</v>
          </cell>
          <cell r="M112">
            <v>455716.82990000001</v>
          </cell>
          <cell r="N112">
            <v>425406.38400000002</v>
          </cell>
          <cell r="O112">
            <v>415082.34299999999</v>
          </cell>
          <cell r="P112">
            <v>451737.93599999999</v>
          </cell>
          <cell r="Q112">
            <v>484079.8211</v>
          </cell>
          <cell r="R112">
            <v>472890.52919999999</v>
          </cell>
          <cell r="S112">
            <v>419520.09399999998</v>
          </cell>
          <cell r="T112">
            <v>466564.82419999997</v>
          </cell>
          <cell r="U112">
            <v>446377.23599999998</v>
          </cell>
          <cell r="V112">
            <v>377251.12099999998</v>
          </cell>
          <cell r="W112">
            <v>409239.45600000001</v>
          </cell>
          <cell r="X112">
            <v>422896.7548</v>
          </cell>
          <cell r="Y112">
            <v>423660.17320000002</v>
          </cell>
          <cell r="Z112">
            <v>394112.73599999998</v>
          </cell>
          <cell r="AA112">
            <v>389805.47</v>
          </cell>
          <cell r="AB112">
            <v>390657.41399999999</v>
          </cell>
          <cell r="AC112">
            <v>420856.837</v>
          </cell>
          <cell r="AD112">
            <v>410910.78460000001</v>
          </cell>
          <cell r="AE112">
            <v>341041.3688</v>
          </cell>
          <cell r="AF112">
            <v>312259.30479999998</v>
          </cell>
          <cell r="AG112">
            <v>265565.05499999999</v>
          </cell>
          <cell r="AH112">
            <v>237400.45209999999</v>
          </cell>
          <cell r="AI112">
            <v>250599.85500000001</v>
          </cell>
          <cell r="AJ112">
            <v>263011.36560000002</v>
          </cell>
          <cell r="AK112">
            <v>260972.3468</v>
          </cell>
          <cell r="AL112">
            <v>243652.56299999999</v>
          </cell>
          <cell r="AM112">
            <v>237525.1899</v>
          </cell>
          <cell r="AN112">
            <v>258246.61799999999</v>
          </cell>
          <cell r="AO112">
            <v>283408.68050000002</v>
          </cell>
          <cell r="AP112">
            <v>278897.39309999999</v>
          </cell>
          <cell r="AQ112">
            <v>235423.03959999999</v>
          </cell>
          <cell r="AR112">
            <v>275554.21980000002</v>
          </cell>
          <cell r="AS112">
            <v>259158.177</v>
          </cell>
          <cell r="AT112">
            <v>227451.51670000001</v>
          </cell>
          <cell r="AU112">
            <v>241570.503</v>
          </cell>
          <cell r="AV112">
            <v>254079.73240000001</v>
          </cell>
          <cell r="AW112">
            <v>251556.23319999999</v>
          </cell>
          <cell r="AX112">
            <v>233819.17800000001</v>
          </cell>
          <cell r="AY112">
            <v>227379.83230000001</v>
          </cell>
          <cell r="AZ112">
            <v>225540.201</v>
          </cell>
          <cell r="BA112">
            <v>245401.36300000001</v>
          </cell>
          <cell r="BB112">
            <v>235828.6684</v>
          </cell>
          <cell r="BC112">
            <v>204582.45079999999</v>
          </cell>
          <cell r="BD112">
            <v>246717.7408</v>
          </cell>
          <cell r="BE112">
            <v>233349.53099999999</v>
          </cell>
          <cell r="BF112">
            <v>221405.99280000001</v>
          </cell>
          <cell r="BG112">
            <v>215587.446</v>
          </cell>
          <cell r="BH112">
            <v>223731.05790000001</v>
          </cell>
          <cell r="BI112">
            <v>221540.86139999999</v>
          </cell>
          <cell r="BJ112">
            <v>206739.61799999999</v>
          </cell>
          <cell r="BK112">
            <v>202237.149</v>
          </cell>
          <cell r="BL112">
            <v>225442.671</v>
          </cell>
          <cell r="BM112">
            <v>245227.5894</v>
          </cell>
          <cell r="BN112">
            <v>235535.5944</v>
          </cell>
          <cell r="BO112">
            <v>204232.63560000001</v>
          </cell>
          <cell r="BP112">
            <v>246206.85769999999</v>
          </cell>
          <cell r="BQ112">
            <v>232379.76</v>
          </cell>
          <cell r="BR112">
            <v>162487.1851</v>
          </cell>
          <cell r="BS112">
            <v>154770.45000000001</v>
          </cell>
          <cell r="BT112">
            <v>153719.12030000001</v>
          </cell>
          <cell r="BU112">
            <v>152119.21340000001</v>
          </cell>
          <cell r="BV112">
            <v>144842.17199999999</v>
          </cell>
          <cell r="BW112">
            <v>139588.04</v>
          </cell>
          <cell r="BX112">
            <v>152257.51500000001</v>
          </cell>
          <cell r="BY112">
            <v>169847.4779</v>
          </cell>
          <cell r="BZ112">
            <v>161866.63329999999</v>
          </cell>
          <cell r="CA112">
            <v>149833.89689999999</v>
          </cell>
          <cell r="CB112">
            <v>171521.81890000001</v>
          </cell>
          <cell r="CC112">
            <v>162788.75700000001</v>
          </cell>
          <cell r="CD112">
            <v>154288.3175</v>
          </cell>
          <cell r="CE112">
            <v>140850.10800000001</v>
          </cell>
          <cell r="CF112">
            <v>145569.8248</v>
          </cell>
          <cell r="CG112">
            <v>144223.7335</v>
          </cell>
          <cell r="CH112">
            <v>138660.21</v>
          </cell>
          <cell r="CI112">
            <v>139518.60310000001</v>
          </cell>
          <cell r="CJ112">
            <v>152011.245</v>
          </cell>
          <cell r="CK112">
            <v>168784.28330000001</v>
          </cell>
          <cell r="CL112">
            <v>152376.13519999999</v>
          </cell>
          <cell r="CM112">
            <v>134156.55119999999</v>
          </cell>
          <cell r="CN112">
            <v>148808.25529999999</v>
          </cell>
          <cell r="CO112">
            <v>137828.48699999999</v>
          </cell>
          <cell r="CP112">
            <v>129533.6271</v>
          </cell>
          <cell r="CQ112">
            <v>118678.86599999999</v>
          </cell>
          <cell r="CR112">
            <v>123733.26979999999</v>
          </cell>
          <cell r="CS112">
            <v>106417.8912</v>
          </cell>
          <cell r="CT112">
            <v>103602.876</v>
          </cell>
          <cell r="CU112">
            <v>105266.35279999999</v>
          </cell>
          <cell r="CV112">
            <v>122931.747</v>
          </cell>
          <cell r="CW112">
            <v>134733.6415</v>
          </cell>
          <cell r="CX112">
            <v>125612.0868</v>
          </cell>
          <cell r="CY112">
            <v>116621.99920000001</v>
          </cell>
          <cell r="CZ112">
            <v>131997.07930000001</v>
          </cell>
          <cell r="DA112">
            <v>111478.33199999999</v>
          </cell>
          <cell r="DB112">
            <v>100403.19990000001</v>
          </cell>
          <cell r="DC112">
            <v>73423.289999999994</v>
          </cell>
          <cell r="DD112">
            <v>72597.424400000004</v>
          </cell>
          <cell r="DE112">
            <v>73779.451300000001</v>
          </cell>
          <cell r="DF112">
            <v>66803.630999999994</v>
          </cell>
          <cell r="DG112">
            <v>71708.688500000004</v>
          </cell>
          <cell r="DH112">
            <v>83930.357999999993</v>
          </cell>
          <cell r="DI112">
            <v>86442.914099999995</v>
          </cell>
          <cell r="DJ112">
            <v>86336.825899999996</v>
          </cell>
          <cell r="DK112">
            <v>84424.281199999998</v>
          </cell>
          <cell r="DL112">
            <v>89473.195099999997</v>
          </cell>
          <cell r="DM112">
            <v>82480.869000000006</v>
          </cell>
          <cell r="DN112">
            <v>83684.974300000002</v>
          </cell>
          <cell r="DO112">
            <v>73354.976999999999</v>
          </cell>
          <cell r="DP112">
            <v>72507.220600000001</v>
          </cell>
          <cell r="DQ112">
            <v>73562.981400000004</v>
          </cell>
          <cell r="DR112">
            <v>66694.566000000006</v>
          </cell>
          <cell r="DS112">
            <v>63818.546799999996</v>
          </cell>
          <cell r="DT112">
            <v>68464.194000000003</v>
          </cell>
          <cell r="DU112">
            <v>69677.652199999997</v>
          </cell>
          <cell r="DV112">
            <v>70953.485100000005</v>
          </cell>
          <cell r="DW112">
            <v>69233.903999999995</v>
          </cell>
          <cell r="DX112">
            <v>78772.844500000007</v>
          </cell>
          <cell r="DY112">
            <v>74831.826000000001</v>
          </cell>
          <cell r="DZ112">
            <v>68632.022200000007</v>
          </cell>
          <cell r="EA112">
            <v>57733.923000000003</v>
          </cell>
          <cell r="EB112">
            <v>57331.520900000003</v>
          </cell>
          <cell r="EC112">
            <v>59114.284399999997</v>
          </cell>
          <cell r="ED112">
            <v>54705.860999999997</v>
          </cell>
          <cell r="EE112">
            <v>62917.637199999997</v>
          </cell>
          <cell r="EF112">
            <v>67987.676999999996</v>
          </cell>
          <cell r="EG112">
            <v>68972.668799999999</v>
          </cell>
        </row>
        <row r="113">
          <cell r="B113" t="str">
            <v>S_SRAC_QF_IEP_3-1588</v>
          </cell>
          <cell r="C113">
            <v>176032.6072</v>
          </cell>
          <cell r="D113">
            <v>119563.8</v>
          </cell>
          <cell r="E113">
            <v>131682.1875</v>
          </cell>
          <cell r="F113">
            <v>136924.0178</v>
          </cell>
          <cell r="G113">
            <v>145581.5816</v>
          </cell>
          <cell r="H113">
            <v>126122.7219</v>
          </cell>
          <cell r="I113">
            <v>139988.973</v>
          </cell>
          <cell r="J113">
            <v>161688.87</v>
          </cell>
          <cell r="K113">
            <v>165809.92199999999</v>
          </cell>
          <cell r="L113">
            <v>183967.6214</v>
          </cell>
          <cell r="M113">
            <v>194541.9663</v>
          </cell>
          <cell r="N113">
            <v>166087.54800000001</v>
          </cell>
          <cell r="O113">
            <v>157488.4351</v>
          </cell>
          <cell r="P113">
            <v>110931.852</v>
          </cell>
          <cell r="Q113">
            <v>120181.3797</v>
          </cell>
          <cell r="R113">
            <v>128295.8095</v>
          </cell>
          <cell r="S113">
            <v>138557.76759999999</v>
          </cell>
          <cell r="T113">
            <v>120013.79059999999</v>
          </cell>
          <cell r="U113">
            <v>132574.31099999999</v>
          </cell>
          <cell r="V113">
            <v>144582.70110000001</v>
          </cell>
          <cell r="W113">
            <v>165809.92199999999</v>
          </cell>
          <cell r="X113">
            <v>183967.6214</v>
          </cell>
          <cell r="Y113">
            <v>194541.9663</v>
          </cell>
          <cell r="Z113">
            <v>476571.516</v>
          </cell>
          <cell r="AA113">
            <v>426935.87809999997</v>
          </cell>
          <cell r="AB113">
            <v>362852.15100000001</v>
          </cell>
          <cell r="AC113">
            <v>409225.85399999999</v>
          </cell>
          <cell r="AD113">
            <v>422563.00260000001</v>
          </cell>
          <cell r="AE113">
            <v>408800.99690000003</v>
          </cell>
          <cell r="AF113">
            <v>440740.94069999998</v>
          </cell>
          <cell r="AG113">
            <v>454095.11099999998</v>
          </cell>
          <cell r="AH113">
            <v>481566.05589999998</v>
          </cell>
          <cell r="AI113">
            <v>564302.06099999999</v>
          </cell>
          <cell r="AJ113">
            <v>593535.95719999995</v>
          </cell>
          <cell r="AK113">
            <v>583170.92740000004</v>
          </cell>
          <cell r="AL113">
            <v>504922.62</v>
          </cell>
          <cell r="AM113">
            <v>453939.61540000001</v>
          </cell>
          <cell r="AN113">
            <v>384904.68900000001</v>
          </cell>
          <cell r="AO113">
            <v>409225.85399999999</v>
          </cell>
          <cell r="AP113">
            <v>422563.00260000001</v>
          </cell>
          <cell r="AQ113">
            <v>408800.99680000002</v>
          </cell>
          <cell r="AR113">
            <v>440232.50660000002</v>
          </cell>
          <cell r="AS113">
            <v>452868.15</v>
          </cell>
          <cell r="AT113">
            <v>480280.1201</v>
          </cell>
          <cell r="AU113">
            <v>550107.99</v>
          </cell>
          <cell r="AV113">
            <v>570012.98979999998</v>
          </cell>
          <cell r="AW113">
            <v>560735.92669999995</v>
          </cell>
          <cell r="AX113">
            <v>495721.88699999999</v>
          </cell>
          <cell r="AY113">
            <v>445009.1912</v>
          </cell>
          <cell r="AZ113">
            <v>373223.88900000002</v>
          </cell>
          <cell r="BA113">
            <v>405305.41729999997</v>
          </cell>
          <cell r="BB113">
            <v>415941.79629999999</v>
          </cell>
          <cell r="BC113">
            <v>399780.83039999998</v>
          </cell>
          <cell r="BD113">
            <v>426133.85849999997</v>
          </cell>
          <cell r="BE113">
            <v>441987.897</v>
          </cell>
          <cell r="BF113">
            <v>476903.18160000001</v>
          </cell>
          <cell r="BG113">
            <v>547655.06400000001</v>
          </cell>
          <cell r="BH113">
            <v>567097.41810000001</v>
          </cell>
          <cell r="BI113">
            <v>557910.20849999995</v>
          </cell>
          <cell r="BJ113">
            <v>490512.73200000002</v>
          </cell>
          <cell r="BK113">
            <v>439775.83319999999</v>
          </cell>
          <cell r="BL113">
            <v>367789.38</v>
          </cell>
          <cell r="BM113">
            <v>399792.44549999997</v>
          </cell>
          <cell r="BN113">
            <v>394299.22070000001</v>
          </cell>
          <cell r="BO113">
            <v>378932.03600000002</v>
          </cell>
          <cell r="BP113">
            <v>405308.2879</v>
          </cell>
          <cell r="BQ113">
            <v>407974.935</v>
          </cell>
          <cell r="BR113">
            <v>425709.05619999999</v>
          </cell>
          <cell r="BS113">
            <v>486986.88299999997</v>
          </cell>
          <cell r="BT113">
            <v>504330.22080000001</v>
          </cell>
          <cell r="BU113">
            <v>506243.50670000003</v>
          </cell>
          <cell r="BV113">
            <v>456539.739</v>
          </cell>
          <cell r="BW113">
            <v>414244.89350000001</v>
          </cell>
          <cell r="BX113">
            <v>355171.82400000002</v>
          </cell>
          <cell r="BY113">
            <v>380632.94819999998</v>
          </cell>
          <cell r="BZ113">
            <v>388709.50839999999</v>
          </cell>
          <cell r="CA113">
            <v>368779.70929999999</v>
          </cell>
          <cell r="CB113">
            <v>379680.72739999997</v>
          </cell>
          <cell r="CC113">
            <v>379126.59299999999</v>
          </cell>
          <cell r="CD113">
            <v>389325.98369999998</v>
          </cell>
          <cell r="CE113">
            <v>448807.59600000002</v>
          </cell>
          <cell r="CF113">
            <v>463739.9461</v>
          </cell>
          <cell r="CG113">
            <v>466822.2978</v>
          </cell>
          <cell r="CH113">
            <v>426387.77100000001</v>
          </cell>
          <cell r="CI113">
            <v>395950.71470000001</v>
          </cell>
          <cell r="CJ113">
            <v>339614.24099999998</v>
          </cell>
          <cell r="CK113">
            <v>365052.0134</v>
          </cell>
          <cell r="CL113">
            <v>367557.03970000002</v>
          </cell>
          <cell r="CM113">
            <v>333753.62439999997</v>
          </cell>
          <cell r="CN113">
            <v>332953.91899999999</v>
          </cell>
          <cell r="CO113">
            <v>338333.78399999999</v>
          </cell>
          <cell r="CP113">
            <v>351638.74430000002</v>
          </cell>
          <cell r="CQ113">
            <v>400643.46600000001</v>
          </cell>
          <cell r="CR113">
            <v>413357.76650000003</v>
          </cell>
          <cell r="CS113">
            <v>415681.36839999998</v>
          </cell>
          <cell r="CT113">
            <v>381985.32900000003</v>
          </cell>
          <cell r="CU113">
            <v>352455.79580000002</v>
          </cell>
          <cell r="CV113">
            <v>304231.46100000001</v>
          </cell>
          <cell r="CW113">
            <v>326053.87699999998</v>
          </cell>
          <cell r="CX113">
            <v>336701.09669999999</v>
          </cell>
          <cell r="CY113">
            <v>323068.52480000001</v>
          </cell>
          <cell r="CZ113">
            <v>328876.46419999999</v>
          </cell>
          <cell r="DA113">
            <v>332195.47200000001</v>
          </cell>
          <cell r="DB113">
            <v>315952.3627</v>
          </cell>
          <cell r="DC113">
            <v>350874.12900000002</v>
          </cell>
          <cell r="DD113">
            <v>358533.52870000002</v>
          </cell>
          <cell r="DE113">
            <v>364719.41440000001</v>
          </cell>
          <cell r="DF113">
            <v>337310.25900000002</v>
          </cell>
          <cell r="DG113">
            <v>315302.87239999999</v>
          </cell>
          <cell r="DH113">
            <v>269802.45</v>
          </cell>
          <cell r="DI113">
            <v>291134.41989999998</v>
          </cell>
          <cell r="DJ113">
            <v>302034.15629999997</v>
          </cell>
          <cell r="DK113">
            <v>282993.06</v>
          </cell>
          <cell r="DL113">
            <v>251469.2193</v>
          </cell>
          <cell r="DM113">
            <v>257771.91899999999</v>
          </cell>
          <cell r="DN113">
            <v>214857.50940000001</v>
          </cell>
          <cell r="DO113">
            <v>235518.12</v>
          </cell>
          <cell r="DP113">
            <v>238996.72579999999</v>
          </cell>
          <cell r="DQ113">
            <v>238633.06479999999</v>
          </cell>
          <cell r="DR113">
            <v>229343.61300000001</v>
          </cell>
          <cell r="DS113">
            <v>227901.98079999999</v>
          </cell>
          <cell r="DT113">
            <v>215394.81599999999</v>
          </cell>
          <cell r="DU113">
            <v>202988.43090000001</v>
          </cell>
          <cell r="DV113">
            <v>195798.10800000001</v>
          </cell>
          <cell r="DW113">
            <v>184228.31450000001</v>
          </cell>
          <cell r="DX113">
            <v>177178.55009999999</v>
          </cell>
          <cell r="DY113">
            <v>146646.345</v>
          </cell>
          <cell r="DZ113">
            <v>109079.9728</v>
          </cell>
          <cell r="EA113">
            <v>97526.103000000003</v>
          </cell>
          <cell r="EB113">
            <v>97971.398700000005</v>
          </cell>
          <cell r="EC113">
            <v>96976.0383</v>
          </cell>
          <cell r="ED113">
            <v>94335</v>
          </cell>
          <cell r="EE113">
            <v>92507.561900000001</v>
          </cell>
          <cell r="EF113">
            <v>85858.62</v>
          </cell>
          <cell r="EG113">
            <v>75471.651400000002</v>
          </cell>
        </row>
        <row r="114">
          <cell r="B114" t="str">
            <v>S_SRAC_Short_CG_3-1593</v>
          </cell>
        </row>
        <row r="115">
          <cell r="B115" t="str">
            <v>S_SRAC_Short_Malin_3-1589</v>
          </cell>
        </row>
        <row r="116">
          <cell r="B116" t="str">
            <v>S_SRAC_Short_Topock_3-1590</v>
          </cell>
        </row>
        <row r="117">
          <cell r="B117" t="str">
            <v>S_Unit_Bilat_Calpine_Los_Esteros_CC_3-1580</v>
          </cell>
          <cell r="AU117">
            <v>92774</v>
          </cell>
          <cell r="AV117">
            <v>131459.20000000001</v>
          </cell>
          <cell r="AW117">
            <v>137138.4</v>
          </cell>
          <cell r="AX117">
            <v>89948</v>
          </cell>
          <cell r="AY117">
            <v>102483.8</v>
          </cell>
          <cell r="AZ117">
            <v>94622</v>
          </cell>
          <cell r="BA117">
            <v>107850.4</v>
          </cell>
          <cell r="BB117">
            <v>111434.8</v>
          </cell>
          <cell r="BC117">
            <v>90872</v>
          </cell>
          <cell r="BD117">
            <v>97029.6</v>
          </cell>
          <cell r="BE117">
            <v>111140.6</v>
          </cell>
          <cell r="BF117">
            <v>97029.6</v>
          </cell>
          <cell r="BG117">
            <v>93510.6</v>
          </cell>
          <cell r="BH117">
            <v>131459.20000000001</v>
          </cell>
          <cell r="BI117">
            <v>131999.20000000001</v>
          </cell>
          <cell r="BJ117">
            <v>93741.6</v>
          </cell>
          <cell r="BK117">
            <v>115313.4</v>
          </cell>
          <cell r="BL117">
            <v>90828.4</v>
          </cell>
          <cell r="BM117">
            <v>112023.2</v>
          </cell>
          <cell r="BN117">
            <v>111434.8</v>
          </cell>
          <cell r="BO117">
            <v>90872</v>
          </cell>
          <cell r="BP117">
            <v>97535.2</v>
          </cell>
          <cell r="BQ117">
            <v>98690.2</v>
          </cell>
          <cell r="BR117">
            <v>93236</v>
          </cell>
          <cell r="BS117">
            <v>97304.2</v>
          </cell>
          <cell r="BT117">
            <v>131837.20000000001</v>
          </cell>
          <cell r="BU117">
            <v>131621.20000000001</v>
          </cell>
          <cell r="BV117">
            <v>93510.6</v>
          </cell>
          <cell r="BW117">
            <v>101978.2</v>
          </cell>
          <cell r="BX117">
            <v>91334</v>
          </cell>
          <cell r="BY117">
            <v>112023.2</v>
          </cell>
          <cell r="BZ117">
            <v>107262</v>
          </cell>
          <cell r="CA117">
            <v>95127.6</v>
          </cell>
          <cell r="CB117">
            <v>101097.8</v>
          </cell>
          <cell r="CC117">
            <v>111140.6</v>
          </cell>
          <cell r="CD117">
            <v>93741.6</v>
          </cell>
          <cell r="CE117">
            <v>97304.2</v>
          </cell>
          <cell r="CF117">
            <v>126590</v>
          </cell>
          <cell r="CG117">
            <v>136868.4</v>
          </cell>
          <cell r="CH117">
            <v>93510.6</v>
          </cell>
          <cell r="CI117">
            <v>111729</v>
          </cell>
          <cell r="CJ117">
            <v>94665.600000000006</v>
          </cell>
          <cell r="CK117">
            <v>111434.8</v>
          </cell>
          <cell r="CL117">
            <v>107262</v>
          </cell>
          <cell r="CM117">
            <v>90872</v>
          </cell>
          <cell r="CN117">
            <v>101097.8</v>
          </cell>
          <cell r="CO117">
            <v>106967.8</v>
          </cell>
          <cell r="CP117">
            <v>97535.2</v>
          </cell>
          <cell r="CQ117">
            <v>97304.2</v>
          </cell>
          <cell r="CR117">
            <v>125834</v>
          </cell>
          <cell r="CS117">
            <v>136280</v>
          </cell>
          <cell r="CT117">
            <v>93236</v>
          </cell>
          <cell r="CU117">
            <v>111434.8</v>
          </cell>
          <cell r="CV117">
            <v>94896.6</v>
          </cell>
          <cell r="CW117">
            <v>106967.8</v>
          </cell>
          <cell r="CX117">
            <v>111434.8</v>
          </cell>
          <cell r="CY117">
            <v>89948</v>
          </cell>
          <cell r="CZ117">
            <v>89700</v>
          </cell>
          <cell r="DA117">
            <v>93972.6</v>
          </cell>
          <cell r="DB117">
            <v>97304.2</v>
          </cell>
          <cell r="DC117">
            <v>97260.6</v>
          </cell>
          <cell r="DD117">
            <v>107850.4</v>
          </cell>
          <cell r="DE117">
            <v>115019.2</v>
          </cell>
          <cell r="DF117">
            <v>89442.4</v>
          </cell>
          <cell r="DG117">
            <v>102714.8</v>
          </cell>
          <cell r="DH117">
            <v>93741.6</v>
          </cell>
          <cell r="DI117">
            <v>108144.6</v>
          </cell>
          <cell r="DJ117">
            <v>111434.8</v>
          </cell>
          <cell r="DK117">
            <v>89948</v>
          </cell>
          <cell r="DL117">
            <v>86412</v>
          </cell>
          <cell r="DM117">
            <v>97766.2</v>
          </cell>
          <cell r="DN117">
            <v>97304.2</v>
          </cell>
          <cell r="DO117">
            <v>93467</v>
          </cell>
          <cell r="DP117">
            <v>112023.2</v>
          </cell>
          <cell r="DQ117">
            <v>115019.2</v>
          </cell>
          <cell r="DR117">
            <v>89948</v>
          </cell>
          <cell r="DS117">
            <v>102483.8</v>
          </cell>
          <cell r="DT117">
            <v>93467</v>
          </cell>
          <cell r="DU117">
            <v>107850.4</v>
          </cell>
          <cell r="DV117">
            <v>111434.8</v>
          </cell>
          <cell r="DW117">
            <v>93236</v>
          </cell>
          <cell r="DX117">
            <v>86412</v>
          </cell>
          <cell r="DY117">
            <v>97766.2</v>
          </cell>
          <cell r="DZ117">
            <v>93236</v>
          </cell>
          <cell r="EA117">
            <v>97304.2</v>
          </cell>
          <cell r="EB117">
            <v>111434.8</v>
          </cell>
          <cell r="EC117">
            <v>111434.8</v>
          </cell>
          <cell r="ED117">
            <v>93510.6</v>
          </cell>
          <cell r="EE117">
            <v>101978.2</v>
          </cell>
          <cell r="EF117">
            <v>90179</v>
          </cell>
          <cell r="EG117">
            <v>111729</v>
          </cell>
        </row>
        <row r="118">
          <cell r="B118" t="str">
            <v>S_Unit_Bilat_Cinrg_Firebaugh_3-165</v>
          </cell>
          <cell r="C118">
            <v>71324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68082</v>
          </cell>
          <cell r="M118">
            <v>71324</v>
          </cell>
          <cell r="N118">
            <v>68082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64840</v>
          </cell>
          <cell r="Y118">
            <v>74566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68082</v>
          </cell>
          <cell r="AK118">
            <v>74566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71324</v>
          </cell>
          <cell r="AW118">
            <v>71324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71324</v>
          </cell>
          <cell r="BI118">
            <v>68082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74566</v>
          </cell>
          <cell r="BU118">
            <v>68082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64840</v>
          </cell>
          <cell r="CG118">
            <v>74566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64840</v>
          </cell>
          <cell r="CS118">
            <v>74566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68082</v>
          </cell>
          <cell r="DE118">
            <v>74566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71324</v>
          </cell>
          <cell r="DQ118">
            <v>71324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74566</v>
          </cell>
          <cell r="EC118">
            <v>68082</v>
          </cell>
          <cell r="ED118">
            <v>0</v>
          </cell>
          <cell r="EE118">
            <v>0</v>
          </cell>
          <cell r="EF118">
            <v>0</v>
          </cell>
          <cell r="EG118">
            <v>0</v>
          </cell>
        </row>
        <row r="119">
          <cell r="B119" t="str">
            <v>S_Unit_Bilat_Delta_Energy_Center_CC_3-1581</v>
          </cell>
          <cell r="R119">
            <v>595826</v>
          </cell>
          <cell r="S119">
            <v>282179.20000000001</v>
          </cell>
          <cell r="T119">
            <v>315845.59999999998</v>
          </cell>
          <cell r="U119">
            <v>305961.8</v>
          </cell>
          <cell r="V119">
            <v>294472</v>
          </cell>
          <cell r="W119">
            <v>304355.8</v>
          </cell>
          <cell r="X119">
            <v>362087</v>
          </cell>
          <cell r="Y119">
            <v>391747.8</v>
          </cell>
          <cell r="Z119">
            <v>292866</v>
          </cell>
          <cell r="AA119">
            <v>307567.8</v>
          </cell>
          <cell r="AB119">
            <v>295770.59999999998</v>
          </cell>
          <cell r="AC119">
            <v>378652</v>
          </cell>
          <cell r="AD119">
            <v>597432</v>
          </cell>
          <cell r="AE119">
            <v>296514</v>
          </cell>
          <cell r="AF119">
            <v>316648.59999999998</v>
          </cell>
          <cell r="AG119">
            <v>295275</v>
          </cell>
          <cell r="AH119">
            <v>304355.8</v>
          </cell>
          <cell r="AI119">
            <v>305961.8</v>
          </cell>
          <cell r="AJ119">
            <v>360848</v>
          </cell>
          <cell r="AK119">
            <v>392986.8</v>
          </cell>
          <cell r="AL119">
            <v>282179.20000000001</v>
          </cell>
          <cell r="AM119">
            <v>392243.4</v>
          </cell>
          <cell r="AN119">
            <v>362087</v>
          </cell>
          <cell r="AO119">
            <v>597392</v>
          </cell>
          <cell r="AP119">
            <v>597432</v>
          </cell>
          <cell r="AQ119">
            <v>285024.2</v>
          </cell>
          <cell r="AR119">
            <v>305158.8</v>
          </cell>
          <cell r="AS119">
            <v>376917.4</v>
          </cell>
          <cell r="AT119">
            <v>304355.8</v>
          </cell>
          <cell r="AU119">
            <v>294472</v>
          </cell>
          <cell r="AV119">
            <v>458456.4</v>
          </cell>
          <cell r="AW119">
            <v>392986.8</v>
          </cell>
          <cell r="AX119">
            <v>284280.8</v>
          </cell>
          <cell r="AY119">
            <v>393482.4</v>
          </cell>
          <cell r="AZ119">
            <v>362087</v>
          </cell>
          <cell r="BA119">
            <v>595786.4</v>
          </cell>
        </row>
        <row r="120">
          <cell r="B120" t="str">
            <v>S_Unit_Bilat_GFW_Tracy_CC_3-1561</v>
          </cell>
          <cell r="AU120">
            <v>96922.2</v>
          </cell>
          <cell r="AV120">
            <v>112769.8</v>
          </cell>
          <cell r="AW120">
            <v>116103.6</v>
          </cell>
          <cell r="AX120">
            <v>93588.4</v>
          </cell>
          <cell r="AY120">
            <v>105417.5</v>
          </cell>
          <cell r="AZ120">
            <v>97705.5</v>
          </cell>
          <cell r="BA120">
            <v>97966.6</v>
          </cell>
          <cell r="BB120">
            <v>101561.5</v>
          </cell>
          <cell r="BC120">
            <v>93588.4</v>
          </cell>
          <cell r="BD120">
            <v>101300.4</v>
          </cell>
          <cell r="BE120">
            <v>101561.5</v>
          </cell>
          <cell r="BF120">
            <v>101300.4</v>
          </cell>
          <cell r="BG120">
            <v>97444.4</v>
          </cell>
          <cell r="BH120">
            <v>112769.8</v>
          </cell>
          <cell r="BI120">
            <v>111750</v>
          </cell>
          <cell r="BJ120">
            <v>97444.4</v>
          </cell>
          <cell r="BK120">
            <v>105417.5</v>
          </cell>
          <cell r="BL120">
            <v>93849.5</v>
          </cell>
          <cell r="BM120">
            <v>101822.6</v>
          </cell>
          <cell r="BN120">
            <v>101561.5</v>
          </cell>
          <cell r="BO120">
            <v>93588.4</v>
          </cell>
          <cell r="BP120">
            <v>101300.4</v>
          </cell>
          <cell r="BQ120">
            <v>101561.5</v>
          </cell>
          <cell r="BR120">
            <v>97444.4</v>
          </cell>
          <cell r="BS120">
            <v>101300.4</v>
          </cell>
          <cell r="BT120">
            <v>113006.3</v>
          </cell>
          <cell r="BU120">
            <v>112011.1</v>
          </cell>
          <cell r="BV120">
            <v>97183.3</v>
          </cell>
          <cell r="BW120">
            <v>105417.5</v>
          </cell>
          <cell r="BX120">
            <v>93849.5</v>
          </cell>
          <cell r="BY120">
            <v>101822.6</v>
          </cell>
          <cell r="BZ120">
            <v>97705.5</v>
          </cell>
          <cell r="CA120">
            <v>97705.5</v>
          </cell>
          <cell r="CB120">
            <v>104895.3</v>
          </cell>
          <cell r="CC120">
            <v>101561.5</v>
          </cell>
          <cell r="CD120">
            <v>97444.4</v>
          </cell>
          <cell r="CE120">
            <v>101300.4</v>
          </cell>
          <cell r="CF120">
            <v>107657.5</v>
          </cell>
          <cell r="CG120">
            <v>116862.3</v>
          </cell>
          <cell r="CH120">
            <v>97183.3</v>
          </cell>
          <cell r="CI120">
            <v>101822.6</v>
          </cell>
          <cell r="CJ120">
            <v>97444.4</v>
          </cell>
          <cell r="CK120">
            <v>101561.5</v>
          </cell>
          <cell r="CL120">
            <v>97705.5</v>
          </cell>
          <cell r="CM120">
            <v>93588.4</v>
          </cell>
          <cell r="CN120">
            <v>104895.3</v>
          </cell>
          <cell r="CO120">
            <v>97705.5</v>
          </cell>
          <cell r="CP120">
            <v>101300.4</v>
          </cell>
          <cell r="CQ120">
            <v>101300.4</v>
          </cell>
          <cell r="CR120">
            <v>120433.1</v>
          </cell>
          <cell r="CS120">
            <v>116601.2</v>
          </cell>
          <cell r="CT120">
            <v>97444.4</v>
          </cell>
          <cell r="CU120">
            <v>101561.5</v>
          </cell>
          <cell r="CV120">
            <v>97444.4</v>
          </cell>
          <cell r="CW120">
            <v>97705.5</v>
          </cell>
          <cell r="CX120">
            <v>101561.5</v>
          </cell>
          <cell r="CY120">
            <v>93588.4</v>
          </cell>
          <cell r="CZ120">
            <v>105156.4</v>
          </cell>
          <cell r="DA120">
            <v>97705.5</v>
          </cell>
          <cell r="DB120">
            <v>101039.3</v>
          </cell>
          <cell r="DC120">
            <v>101561.5</v>
          </cell>
          <cell r="DD120">
            <v>108416.2</v>
          </cell>
          <cell r="DE120">
            <v>116601.2</v>
          </cell>
          <cell r="DF120">
            <v>93588.4</v>
          </cell>
          <cell r="DG120">
            <v>105417.5</v>
          </cell>
          <cell r="DH120">
            <v>97444.4</v>
          </cell>
          <cell r="DI120">
            <v>98227.7</v>
          </cell>
          <cell r="DJ120">
            <v>101561.5</v>
          </cell>
          <cell r="DK120">
            <v>93588.4</v>
          </cell>
          <cell r="DL120">
            <v>101300.4</v>
          </cell>
          <cell r="DM120">
            <v>101561.5</v>
          </cell>
          <cell r="DN120">
            <v>101039.3</v>
          </cell>
          <cell r="DO120">
            <v>97705.5</v>
          </cell>
          <cell r="DP120">
            <v>112769.8</v>
          </cell>
          <cell r="DQ120">
            <v>116103.6</v>
          </cell>
          <cell r="DR120">
            <v>93588.4</v>
          </cell>
          <cell r="DS120">
            <v>105417.5</v>
          </cell>
          <cell r="DT120">
            <v>97705.5</v>
          </cell>
          <cell r="DU120">
            <v>97966.6</v>
          </cell>
          <cell r="DV120">
            <v>101561.5</v>
          </cell>
          <cell r="DW120">
            <v>97444.4</v>
          </cell>
          <cell r="DX120">
            <v>101300.4</v>
          </cell>
          <cell r="DY120">
            <v>101561.5</v>
          </cell>
          <cell r="DZ120">
            <v>97444.4</v>
          </cell>
          <cell r="EA120">
            <v>101300.4</v>
          </cell>
          <cell r="EB120">
            <v>113006.3</v>
          </cell>
          <cell r="EC120">
            <v>112011.1</v>
          </cell>
          <cell r="ED120">
            <v>97183.3</v>
          </cell>
          <cell r="EE120">
            <v>105417.5</v>
          </cell>
          <cell r="EF120">
            <v>93849.5</v>
          </cell>
          <cell r="EG120">
            <v>101822.6</v>
          </cell>
        </row>
        <row r="121">
          <cell r="B121" t="str">
            <v>S_Unit_Bilat_Mariposa_3-766</v>
          </cell>
          <cell r="AJ121">
            <v>33087.599999999999</v>
          </cell>
          <cell r="AK121">
            <v>36238.800000000003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34663.199999999997</v>
          </cell>
          <cell r="AW121">
            <v>34663.199999999997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34663.199999999997</v>
          </cell>
          <cell r="BI121">
            <v>33087.599999999999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36238.800000000003</v>
          </cell>
          <cell r="BU121">
            <v>33087.599999999999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31512</v>
          </cell>
          <cell r="CG121">
            <v>36238.800000000003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31512</v>
          </cell>
          <cell r="CS121">
            <v>36238.800000000003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33087.599999999999</v>
          </cell>
          <cell r="DE121">
            <v>36238.800000000003</v>
          </cell>
          <cell r="DF121">
            <v>0</v>
          </cell>
          <cell r="DG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34663.199999999997</v>
          </cell>
          <cell r="DQ121">
            <v>34663.199999999997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  <cell r="DW121">
            <v>0</v>
          </cell>
          <cell r="DX121">
            <v>0</v>
          </cell>
          <cell r="DY121">
            <v>0</v>
          </cell>
          <cell r="DZ121">
            <v>0</v>
          </cell>
          <cell r="EA121">
            <v>0</v>
          </cell>
          <cell r="EB121">
            <v>36238.800000000003</v>
          </cell>
          <cell r="EC121">
            <v>33087.599999999999</v>
          </cell>
          <cell r="ED121">
            <v>0</v>
          </cell>
          <cell r="EE121">
            <v>0</v>
          </cell>
          <cell r="EF121">
            <v>0</v>
          </cell>
          <cell r="EG121">
            <v>0</v>
          </cell>
        </row>
        <row r="122">
          <cell r="B122" t="str">
            <v>S_Unit_Bilat_Marsh_Landing_CT_3-1579</v>
          </cell>
          <cell r="AT122">
            <v>0</v>
          </cell>
          <cell r="AU122">
            <v>0</v>
          </cell>
          <cell r="AV122">
            <v>131010</v>
          </cell>
          <cell r="AW122">
            <v>13101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131010</v>
          </cell>
          <cell r="BI122">
            <v>125055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136965</v>
          </cell>
          <cell r="BU122">
            <v>125055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119100</v>
          </cell>
          <cell r="CG122">
            <v>136965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119100</v>
          </cell>
          <cell r="CS122">
            <v>136965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>
            <v>0</v>
          </cell>
          <cell r="DC122">
            <v>0</v>
          </cell>
          <cell r="DD122">
            <v>125055</v>
          </cell>
          <cell r="DE122">
            <v>120405</v>
          </cell>
          <cell r="DF122">
            <v>0</v>
          </cell>
          <cell r="DG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  <cell r="DL122">
            <v>0</v>
          </cell>
          <cell r="DM122">
            <v>0</v>
          </cell>
          <cell r="DN122">
            <v>0</v>
          </cell>
          <cell r="DO122">
            <v>0</v>
          </cell>
          <cell r="DP122">
            <v>131010</v>
          </cell>
          <cell r="DQ122">
            <v>131010</v>
          </cell>
          <cell r="DR122">
            <v>0</v>
          </cell>
          <cell r="DS122">
            <v>0</v>
          </cell>
          <cell r="DT122">
            <v>0</v>
          </cell>
          <cell r="DU122">
            <v>0</v>
          </cell>
          <cell r="DV122">
            <v>0</v>
          </cell>
          <cell r="DW122">
            <v>0</v>
          </cell>
          <cell r="DX122">
            <v>0</v>
          </cell>
          <cell r="DY122">
            <v>0</v>
          </cell>
          <cell r="DZ122">
            <v>0</v>
          </cell>
          <cell r="EA122">
            <v>0</v>
          </cell>
          <cell r="EB122">
            <v>136965</v>
          </cell>
          <cell r="EC122">
            <v>125055</v>
          </cell>
          <cell r="ED122">
            <v>0</v>
          </cell>
          <cell r="EE122">
            <v>0</v>
          </cell>
          <cell r="EF122">
            <v>0</v>
          </cell>
          <cell r="EG122">
            <v>0</v>
          </cell>
        </row>
        <row r="123">
          <cell r="B123" t="str">
            <v>S_Unit_Bilat_Mir_CC6_3-162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9442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89204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</row>
        <row r="124">
          <cell r="B124" t="str">
            <v>S_Unit_Bilat_Mir_CC7_3-163</v>
          </cell>
          <cell r="C124">
            <v>5326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9762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92204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</row>
        <row r="125">
          <cell r="B125" t="str">
            <v>S_Unit_Bilat_Mir_Pitt5_3-161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B126" t="str">
            <v>S_Unit_Bilat_Mir_Pitt6_3-166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</row>
        <row r="127">
          <cell r="B127" t="str">
            <v>S_Unit_Bilat_Mir_Pitt7_3-164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</row>
        <row r="128">
          <cell r="B128" t="str">
            <v>S_Unit_Bilat_MossLanding6_3-160</v>
          </cell>
          <cell r="C128">
            <v>323722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279758</v>
          </cell>
          <cell r="M128">
            <v>312936</v>
          </cell>
          <cell r="N128">
            <v>29203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</row>
        <row r="129">
          <cell r="B129" t="str">
            <v>S_Unit_Bilat_MossLanding7_3-168</v>
          </cell>
          <cell r="C129">
            <v>34228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295110</v>
          </cell>
          <cell r="M129">
            <v>331136</v>
          </cell>
          <cell r="N129">
            <v>307398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</row>
        <row r="130">
          <cell r="B130" t="str">
            <v>S_Unit_Bilat_Radback_CC_3-1560</v>
          </cell>
          <cell r="BG130">
            <v>234409.9</v>
          </cell>
          <cell r="BH130">
            <v>464214.4</v>
          </cell>
          <cell r="BI130">
            <v>464214.4</v>
          </cell>
          <cell r="BJ130">
            <v>234518.7</v>
          </cell>
          <cell r="BK130">
            <v>385749.2</v>
          </cell>
          <cell r="BL130">
            <v>351162.1</v>
          </cell>
          <cell r="BM130">
            <v>464256</v>
          </cell>
          <cell r="BN130">
            <v>464256</v>
          </cell>
          <cell r="BO130">
            <v>340826</v>
          </cell>
          <cell r="BP130">
            <v>241865</v>
          </cell>
          <cell r="BQ130">
            <v>354473.3</v>
          </cell>
          <cell r="BR130">
            <v>232154.5</v>
          </cell>
          <cell r="BS130">
            <v>243496.4</v>
          </cell>
          <cell r="BT130">
            <v>464214.4</v>
          </cell>
          <cell r="BU130">
            <v>464214.4</v>
          </cell>
          <cell r="BV130">
            <v>237516.79999999999</v>
          </cell>
          <cell r="BW130">
            <v>384501.6</v>
          </cell>
          <cell r="BX130">
            <v>332793.8</v>
          </cell>
          <cell r="BY130">
            <v>464256</v>
          </cell>
          <cell r="BZ130">
            <v>464256</v>
          </cell>
          <cell r="CA130">
            <v>354552.8</v>
          </cell>
          <cell r="CB130">
            <v>249703.5</v>
          </cell>
          <cell r="CC130">
            <v>354473.3</v>
          </cell>
          <cell r="CD130">
            <v>232778.5</v>
          </cell>
          <cell r="CE130">
            <v>242872.4</v>
          </cell>
          <cell r="CF130">
            <v>464216</v>
          </cell>
          <cell r="CG130">
            <v>464212.8</v>
          </cell>
          <cell r="CH130">
            <v>237516.79999999999</v>
          </cell>
          <cell r="CI130">
            <v>355097.3</v>
          </cell>
          <cell r="CJ130">
            <v>351160.5</v>
          </cell>
          <cell r="CK130">
            <v>464256</v>
          </cell>
          <cell r="CL130">
            <v>464256</v>
          </cell>
          <cell r="CM130">
            <v>227314.1</v>
          </cell>
          <cell r="CN130">
            <v>249703.5</v>
          </cell>
          <cell r="CO130">
            <v>232778.5</v>
          </cell>
          <cell r="CP130">
            <v>241865</v>
          </cell>
          <cell r="CQ130">
            <v>242872.4</v>
          </cell>
          <cell r="CR130">
            <v>428886.2</v>
          </cell>
          <cell r="CS130">
            <v>384501.6</v>
          </cell>
          <cell r="CT130">
            <v>232154.5</v>
          </cell>
          <cell r="CU130">
            <v>242489</v>
          </cell>
          <cell r="CV130">
            <v>234518.7</v>
          </cell>
          <cell r="CW130">
            <v>464216</v>
          </cell>
          <cell r="CX130">
            <v>462966.8</v>
          </cell>
          <cell r="CY130">
            <v>223068</v>
          </cell>
          <cell r="CZ130">
            <v>250327.5</v>
          </cell>
          <cell r="DA130">
            <v>233402.5</v>
          </cell>
          <cell r="DB130">
            <v>240617</v>
          </cell>
          <cell r="DC130">
            <v>241865</v>
          </cell>
          <cell r="DD130">
            <v>337650.4</v>
          </cell>
          <cell r="DE130">
            <v>372544.2</v>
          </cell>
          <cell r="DF130">
            <v>223068</v>
          </cell>
          <cell r="DG130">
            <v>251575.5</v>
          </cell>
          <cell r="DH130">
            <v>234518.7</v>
          </cell>
          <cell r="DI130">
            <v>464216</v>
          </cell>
          <cell r="DJ130">
            <v>462966.8</v>
          </cell>
          <cell r="DK130">
            <v>223068</v>
          </cell>
          <cell r="DL130">
            <v>241241</v>
          </cell>
          <cell r="DM130">
            <v>242489</v>
          </cell>
          <cell r="DN130">
            <v>240617</v>
          </cell>
          <cell r="DO130">
            <v>232778.5</v>
          </cell>
          <cell r="DP130">
            <v>352099.2</v>
          </cell>
          <cell r="DQ130">
            <v>372544.2</v>
          </cell>
          <cell r="DR130">
            <v>223692</v>
          </cell>
          <cell r="DS130">
            <v>250951.5</v>
          </cell>
          <cell r="DT130">
            <v>234518.7</v>
          </cell>
          <cell r="DU130">
            <v>464216</v>
          </cell>
          <cell r="DV130">
            <v>462966.8</v>
          </cell>
          <cell r="DW130">
            <v>232154.5</v>
          </cell>
          <cell r="DX130">
            <v>241865</v>
          </cell>
          <cell r="DY130">
            <v>241865</v>
          </cell>
          <cell r="DZ130">
            <v>232154.5</v>
          </cell>
          <cell r="EA130">
            <v>241865</v>
          </cell>
          <cell r="EB130">
            <v>355589.5</v>
          </cell>
          <cell r="EC130">
            <v>353981.1</v>
          </cell>
          <cell r="ED130">
            <v>231530.5</v>
          </cell>
          <cell r="EE130">
            <v>250951.5</v>
          </cell>
          <cell r="EF130">
            <v>226680.2</v>
          </cell>
          <cell r="EG130">
            <v>462966.8</v>
          </cell>
        </row>
        <row r="131">
          <cell r="B131" t="str">
            <v>S_Unit_Bilat_RussellCity_CC_3-824</v>
          </cell>
          <cell r="AI131">
            <v>229248</v>
          </cell>
          <cell r="AJ131">
            <v>327550</v>
          </cell>
          <cell r="AK131">
            <v>361524</v>
          </cell>
          <cell r="AL131">
            <v>212908</v>
          </cell>
          <cell r="AM131">
            <v>242827</v>
          </cell>
          <cell r="AN131">
            <v>224684</v>
          </cell>
          <cell r="AO131">
            <v>401634</v>
          </cell>
          <cell r="AP131">
            <v>435848</v>
          </cell>
          <cell r="AQ131">
            <v>215312</v>
          </cell>
          <cell r="AR131">
            <v>230450</v>
          </cell>
          <cell r="AS131">
            <v>234056</v>
          </cell>
          <cell r="AT131">
            <v>229849</v>
          </cell>
          <cell r="AU131">
            <v>222280</v>
          </cell>
          <cell r="AV131">
            <v>341582</v>
          </cell>
          <cell r="AW131">
            <v>361524</v>
          </cell>
          <cell r="AX131">
            <v>215913</v>
          </cell>
          <cell r="AY131">
            <v>242226</v>
          </cell>
          <cell r="AZ131">
            <v>225285</v>
          </cell>
          <cell r="BA131">
            <v>400739</v>
          </cell>
          <cell r="BB131">
            <v>435848</v>
          </cell>
          <cell r="BC131">
            <v>215312</v>
          </cell>
          <cell r="BD131">
            <v>230450</v>
          </cell>
          <cell r="BE131">
            <v>233455</v>
          </cell>
          <cell r="BF131">
            <v>230450</v>
          </cell>
          <cell r="BG131">
            <v>221679</v>
          </cell>
          <cell r="BH131">
            <v>340981</v>
          </cell>
          <cell r="BI131">
            <v>347492</v>
          </cell>
          <cell r="BJ131">
            <v>224684</v>
          </cell>
          <cell r="BK131">
            <v>242226</v>
          </cell>
          <cell r="BL131">
            <v>216514</v>
          </cell>
          <cell r="BM131">
            <v>433997</v>
          </cell>
          <cell r="BN131">
            <v>435848</v>
          </cell>
          <cell r="BO131">
            <v>215312</v>
          </cell>
          <cell r="BP131">
            <v>230450</v>
          </cell>
          <cell r="BQ131">
            <v>233455</v>
          </cell>
          <cell r="BR131">
            <v>221679</v>
          </cell>
          <cell r="BS131">
            <v>230450</v>
          </cell>
          <cell r="BT131">
            <v>345040</v>
          </cell>
          <cell r="BU131">
            <v>343433</v>
          </cell>
          <cell r="BV131">
            <v>223482</v>
          </cell>
          <cell r="BW131">
            <v>242226</v>
          </cell>
          <cell r="BX131">
            <v>218820</v>
          </cell>
          <cell r="BY131">
            <v>410157</v>
          </cell>
          <cell r="BZ131">
            <v>434940</v>
          </cell>
          <cell r="CA131">
            <v>225285</v>
          </cell>
          <cell r="CB131">
            <v>238620</v>
          </cell>
          <cell r="CC131">
            <v>233455</v>
          </cell>
          <cell r="CD131">
            <v>221679</v>
          </cell>
          <cell r="CE131">
            <v>230450</v>
          </cell>
          <cell r="CF131">
            <v>329904</v>
          </cell>
          <cell r="CG131">
            <v>358569</v>
          </cell>
          <cell r="CH131">
            <v>223482</v>
          </cell>
          <cell r="CI131">
            <v>234657</v>
          </cell>
          <cell r="CJ131">
            <v>226389</v>
          </cell>
          <cell r="CK131">
            <v>415516</v>
          </cell>
          <cell r="CL131">
            <v>356949</v>
          </cell>
          <cell r="CM131">
            <v>215312</v>
          </cell>
          <cell r="CN131">
            <v>238620</v>
          </cell>
          <cell r="CO131">
            <v>224684</v>
          </cell>
          <cell r="CP131">
            <v>230450</v>
          </cell>
          <cell r="CQ131">
            <v>230450</v>
          </cell>
          <cell r="CR131">
            <v>227088</v>
          </cell>
          <cell r="CS131">
            <v>241625</v>
          </cell>
          <cell r="CT131">
            <v>224083</v>
          </cell>
          <cell r="CU131">
            <v>234056</v>
          </cell>
          <cell r="CV131">
            <v>224684</v>
          </cell>
          <cell r="CW131">
            <v>329904</v>
          </cell>
          <cell r="CX131">
            <v>344537</v>
          </cell>
          <cell r="CY131">
            <v>212908</v>
          </cell>
          <cell r="CZ131">
            <v>239221</v>
          </cell>
          <cell r="DA131">
            <v>222280</v>
          </cell>
          <cell r="DB131">
            <v>229849</v>
          </cell>
          <cell r="DC131">
            <v>231051</v>
          </cell>
          <cell r="DD131">
            <v>226487</v>
          </cell>
          <cell r="DE131">
            <v>241625</v>
          </cell>
          <cell r="DF131">
            <v>212908</v>
          </cell>
          <cell r="DG131">
            <v>242827</v>
          </cell>
          <cell r="DH131">
            <v>221679</v>
          </cell>
          <cell r="DI131">
            <v>227088</v>
          </cell>
          <cell r="DJ131">
            <v>344537</v>
          </cell>
          <cell r="DK131">
            <v>212908</v>
          </cell>
          <cell r="DL131">
            <v>230450</v>
          </cell>
          <cell r="DM131">
            <v>231051</v>
          </cell>
          <cell r="DN131">
            <v>229849</v>
          </cell>
          <cell r="DO131">
            <v>222280</v>
          </cell>
          <cell r="DP131">
            <v>235258</v>
          </cell>
          <cell r="DQ131">
            <v>241625</v>
          </cell>
          <cell r="DR131">
            <v>212908</v>
          </cell>
          <cell r="DS131">
            <v>242226</v>
          </cell>
          <cell r="DT131">
            <v>222280</v>
          </cell>
          <cell r="DU131">
            <v>226487</v>
          </cell>
          <cell r="DV131">
            <v>344537</v>
          </cell>
          <cell r="DW131">
            <v>221679</v>
          </cell>
          <cell r="DX131">
            <v>230450</v>
          </cell>
          <cell r="DY131">
            <v>231051</v>
          </cell>
          <cell r="DZ131">
            <v>221679</v>
          </cell>
          <cell r="EA131">
            <v>230450</v>
          </cell>
          <cell r="EB131">
            <v>233455</v>
          </cell>
          <cell r="EC131">
            <v>234056</v>
          </cell>
          <cell r="ED131">
            <v>221078</v>
          </cell>
          <cell r="EE131">
            <v>242226</v>
          </cell>
          <cell r="EF131">
            <v>213509</v>
          </cell>
          <cell r="EG131">
            <v>234657</v>
          </cell>
        </row>
        <row r="132">
          <cell r="B132" t="str">
            <v>S_Unit_Bilat_Starwood_3-349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19272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1752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1752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B132">
            <v>0</v>
          </cell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M132">
            <v>0</v>
          </cell>
          <cell r="DN132">
            <v>0</v>
          </cell>
          <cell r="DO132">
            <v>0</v>
          </cell>
          <cell r="DP132">
            <v>0</v>
          </cell>
          <cell r="DQ132">
            <v>0</v>
          </cell>
          <cell r="DR132">
            <v>0</v>
          </cell>
          <cell r="DS132">
            <v>0</v>
          </cell>
          <cell r="DT132">
            <v>0</v>
          </cell>
          <cell r="DU132">
            <v>0</v>
          </cell>
          <cell r="DV132">
            <v>0</v>
          </cell>
          <cell r="DW132">
            <v>0</v>
          </cell>
          <cell r="DX132">
            <v>0</v>
          </cell>
          <cell r="DY132">
            <v>0</v>
          </cell>
          <cell r="DZ132">
            <v>0</v>
          </cell>
          <cell r="EA132">
            <v>0</v>
          </cell>
          <cell r="EB132">
            <v>0</v>
          </cell>
          <cell r="EC132">
            <v>0</v>
          </cell>
          <cell r="ED132">
            <v>0</v>
          </cell>
          <cell r="EE132">
            <v>0</v>
          </cell>
          <cell r="EF132">
            <v>0</v>
          </cell>
          <cell r="EG132">
            <v>0</v>
          </cell>
        </row>
        <row r="133">
          <cell r="B133" t="str">
            <v>S_Unit_DWR_CALPINE_2_3-17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30660</v>
          </cell>
          <cell r="M133">
            <v>3212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29200</v>
          </cell>
        </row>
        <row r="134">
          <cell r="B134" t="str">
            <v>S_Unit_DWR_CALPINE_3_3-167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83916</v>
          </cell>
          <cell r="M134">
            <v>87912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79920</v>
          </cell>
        </row>
        <row r="135">
          <cell r="B135" t="str">
            <v>S_Unit_DWR_CP_PANOCHE_3-171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830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</row>
        <row r="136">
          <cell r="B136" t="str">
            <v>S_Unit_DWR_CP_VACADIXON_3-172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814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</row>
        <row r="137">
          <cell r="B137" t="str">
            <v>S_Unit_DWR_GWF_Hanford_3-173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</row>
        <row r="138">
          <cell r="B138" t="str">
            <v>S_Unit_DWR_GWF_Henrietta_3-169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</row>
        <row r="139">
          <cell r="B139" t="str">
            <v>S_Unit_DWR_GWF_Tracy_3-176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</row>
        <row r="140">
          <cell r="B140" t="str">
            <v>S_Unit_DWR_KRCD_3-177</v>
          </cell>
          <cell r="C140">
            <v>41364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32172</v>
          </cell>
          <cell r="M140">
            <v>39832</v>
          </cell>
          <cell r="N140">
            <v>16044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38300</v>
          </cell>
          <cell r="Y140">
            <v>35236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38300</v>
          </cell>
          <cell r="AK140">
            <v>41364</v>
          </cell>
          <cell r="AL140">
            <v>14516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39832</v>
          </cell>
          <cell r="AW140">
            <v>41364</v>
          </cell>
          <cell r="AX140">
            <v>1528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39832</v>
          </cell>
          <cell r="BI140">
            <v>39832</v>
          </cell>
          <cell r="BJ140">
            <v>3056</v>
          </cell>
        </row>
        <row r="141">
          <cell r="B141" t="str">
            <v>S_Unit_DWR_PACIFICORP_3-175</v>
          </cell>
          <cell r="C141">
            <v>129600</v>
          </cell>
          <cell r="D141">
            <v>115200</v>
          </cell>
          <cell r="E141">
            <v>124800</v>
          </cell>
          <cell r="F141">
            <v>120000</v>
          </cell>
          <cell r="G141">
            <v>11520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124800</v>
          </cell>
          <cell r="M141">
            <v>124800</v>
          </cell>
          <cell r="N141">
            <v>120000</v>
          </cell>
          <cell r="O141">
            <v>124800</v>
          </cell>
          <cell r="P141">
            <v>120000</v>
          </cell>
          <cell r="Q141">
            <v>160800</v>
          </cell>
          <cell r="R141">
            <v>163200</v>
          </cell>
          <cell r="S141">
            <v>115200</v>
          </cell>
          <cell r="T141">
            <v>55200</v>
          </cell>
          <cell r="U141">
            <v>124800</v>
          </cell>
          <cell r="V141">
            <v>26400</v>
          </cell>
          <cell r="W141">
            <v>52800</v>
          </cell>
          <cell r="X141">
            <v>0</v>
          </cell>
        </row>
        <row r="142">
          <cell r="B142" t="str">
            <v>S_Unit_DWR_WH_FRESNO_3-174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</row>
        <row r="143">
          <cell r="B143" t="str">
            <v>S_Unit_DWR_WH_GATES_3-179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</row>
        <row r="144">
          <cell r="B144" t="str">
            <v>S_Unit_DWR_WH_PANOCHE_3-178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</row>
        <row r="145">
          <cell r="B145" t="str">
            <v>S_Unit_Owned_Colusa_3-347</v>
          </cell>
          <cell r="P145">
            <v>346380</v>
          </cell>
          <cell r="Q145">
            <v>280800</v>
          </cell>
          <cell r="R145">
            <v>362940</v>
          </cell>
          <cell r="S145">
            <v>259200</v>
          </cell>
          <cell r="T145">
            <v>273780</v>
          </cell>
          <cell r="U145">
            <v>280800</v>
          </cell>
          <cell r="V145">
            <v>270000</v>
          </cell>
          <cell r="W145">
            <v>280800</v>
          </cell>
          <cell r="X145">
            <v>270000</v>
          </cell>
          <cell r="Y145">
            <v>291600</v>
          </cell>
          <cell r="Z145">
            <v>270000</v>
          </cell>
          <cell r="AA145">
            <v>280800</v>
          </cell>
          <cell r="AB145">
            <v>270000</v>
          </cell>
          <cell r="AC145">
            <v>280800</v>
          </cell>
          <cell r="AD145">
            <v>362940</v>
          </cell>
          <cell r="AE145">
            <v>270000</v>
          </cell>
          <cell r="AF145">
            <v>291600</v>
          </cell>
          <cell r="AG145">
            <v>270000</v>
          </cell>
          <cell r="AH145">
            <v>280800</v>
          </cell>
          <cell r="AI145">
            <v>280800</v>
          </cell>
          <cell r="AJ145">
            <v>270000</v>
          </cell>
          <cell r="AK145">
            <v>291600</v>
          </cell>
          <cell r="AL145">
            <v>259200</v>
          </cell>
          <cell r="AM145">
            <v>291600</v>
          </cell>
          <cell r="AN145">
            <v>270000</v>
          </cell>
          <cell r="AO145">
            <v>270000</v>
          </cell>
          <cell r="AP145">
            <v>364860</v>
          </cell>
          <cell r="AQ145">
            <v>259200</v>
          </cell>
          <cell r="AR145">
            <v>280800</v>
          </cell>
          <cell r="AS145">
            <v>280800</v>
          </cell>
          <cell r="AT145">
            <v>280800</v>
          </cell>
          <cell r="AU145">
            <v>270000</v>
          </cell>
          <cell r="AV145">
            <v>280800</v>
          </cell>
          <cell r="AW145">
            <v>291600</v>
          </cell>
          <cell r="AX145">
            <v>259200</v>
          </cell>
          <cell r="AY145">
            <v>291600</v>
          </cell>
          <cell r="AZ145">
            <v>270000</v>
          </cell>
          <cell r="BA145">
            <v>270000</v>
          </cell>
          <cell r="BB145">
            <v>364860</v>
          </cell>
          <cell r="BC145">
            <v>259200</v>
          </cell>
          <cell r="BD145">
            <v>280800</v>
          </cell>
          <cell r="BE145">
            <v>280800</v>
          </cell>
          <cell r="BF145">
            <v>280800</v>
          </cell>
          <cell r="BG145">
            <v>270000</v>
          </cell>
          <cell r="BH145">
            <v>280800</v>
          </cell>
          <cell r="BI145">
            <v>280800</v>
          </cell>
          <cell r="BJ145">
            <v>270000</v>
          </cell>
          <cell r="BK145">
            <v>291600</v>
          </cell>
          <cell r="BL145">
            <v>259200</v>
          </cell>
          <cell r="BM145">
            <v>357900</v>
          </cell>
          <cell r="BN145">
            <v>364860</v>
          </cell>
          <cell r="BO145">
            <v>259200</v>
          </cell>
          <cell r="BP145">
            <v>280800</v>
          </cell>
          <cell r="BQ145">
            <v>280800</v>
          </cell>
          <cell r="BR145">
            <v>270000</v>
          </cell>
          <cell r="BS145">
            <v>280800</v>
          </cell>
          <cell r="BT145">
            <v>280800</v>
          </cell>
          <cell r="BU145">
            <v>280800</v>
          </cell>
          <cell r="BV145">
            <v>270000</v>
          </cell>
          <cell r="BW145">
            <v>291600</v>
          </cell>
          <cell r="BX145">
            <v>259200</v>
          </cell>
          <cell r="BY145">
            <v>280800</v>
          </cell>
          <cell r="BZ145">
            <v>362520</v>
          </cell>
          <cell r="CA145">
            <v>270000</v>
          </cell>
          <cell r="CB145">
            <v>291600</v>
          </cell>
          <cell r="CC145">
            <v>280800</v>
          </cell>
          <cell r="CD145">
            <v>270000</v>
          </cell>
          <cell r="CE145">
            <v>280800</v>
          </cell>
          <cell r="CF145">
            <v>270000</v>
          </cell>
          <cell r="CG145">
            <v>291600</v>
          </cell>
          <cell r="CH145">
            <v>270000</v>
          </cell>
          <cell r="CI145">
            <v>280800</v>
          </cell>
          <cell r="CJ145">
            <v>270000</v>
          </cell>
          <cell r="CK145">
            <v>280800</v>
          </cell>
          <cell r="CL145">
            <v>270000</v>
          </cell>
          <cell r="CM145">
            <v>259200</v>
          </cell>
          <cell r="CN145">
            <v>291600</v>
          </cell>
          <cell r="CO145">
            <v>270000</v>
          </cell>
          <cell r="CP145">
            <v>280800</v>
          </cell>
          <cell r="CQ145">
            <v>280800</v>
          </cell>
          <cell r="CR145">
            <v>270000</v>
          </cell>
          <cell r="CS145">
            <v>291600</v>
          </cell>
          <cell r="CT145">
            <v>270000</v>
          </cell>
          <cell r="CU145">
            <v>280800</v>
          </cell>
          <cell r="CV145">
            <v>270000</v>
          </cell>
          <cell r="CW145">
            <v>270000</v>
          </cell>
          <cell r="CX145">
            <v>280800</v>
          </cell>
          <cell r="CY145">
            <v>259200</v>
          </cell>
          <cell r="CZ145">
            <v>291600</v>
          </cell>
          <cell r="DA145">
            <v>270000</v>
          </cell>
          <cell r="DB145">
            <v>280800</v>
          </cell>
          <cell r="DC145">
            <v>280800</v>
          </cell>
          <cell r="DD145">
            <v>270000</v>
          </cell>
          <cell r="DE145">
            <v>291600</v>
          </cell>
          <cell r="DF145">
            <v>259200</v>
          </cell>
          <cell r="DG145">
            <v>291600</v>
          </cell>
          <cell r="DH145">
            <v>270000</v>
          </cell>
          <cell r="DI145">
            <v>270000</v>
          </cell>
          <cell r="DJ145">
            <v>280800</v>
          </cell>
          <cell r="DK145">
            <v>259200</v>
          </cell>
          <cell r="DL145">
            <v>280800</v>
          </cell>
          <cell r="DM145">
            <v>280800</v>
          </cell>
          <cell r="DN145">
            <v>280800</v>
          </cell>
          <cell r="DO145">
            <v>270000</v>
          </cell>
          <cell r="DP145">
            <v>280800</v>
          </cell>
          <cell r="DQ145">
            <v>291600</v>
          </cell>
          <cell r="DR145">
            <v>259200</v>
          </cell>
          <cell r="DS145">
            <v>291600</v>
          </cell>
          <cell r="DT145">
            <v>270000</v>
          </cell>
          <cell r="DU145">
            <v>270000</v>
          </cell>
          <cell r="DV145">
            <v>280800</v>
          </cell>
          <cell r="DW145">
            <v>270000</v>
          </cell>
          <cell r="DX145">
            <v>280800</v>
          </cell>
          <cell r="DY145">
            <v>280800</v>
          </cell>
          <cell r="DZ145">
            <v>270000</v>
          </cell>
          <cell r="EA145">
            <v>280800</v>
          </cell>
          <cell r="EB145">
            <v>280800</v>
          </cell>
          <cell r="EC145">
            <v>280800</v>
          </cell>
          <cell r="ED145">
            <v>270000</v>
          </cell>
          <cell r="EE145">
            <v>291600</v>
          </cell>
          <cell r="EF145">
            <v>259200</v>
          </cell>
          <cell r="EG145">
            <v>280800</v>
          </cell>
        </row>
        <row r="146">
          <cell r="B146" t="str">
            <v>S_Unit_Owned_Gateway_3-183</v>
          </cell>
          <cell r="C146">
            <v>393576</v>
          </cell>
          <cell r="D146">
            <v>291420</v>
          </cell>
          <cell r="E146">
            <v>393576</v>
          </cell>
          <cell r="F146">
            <v>217600</v>
          </cell>
          <cell r="G146">
            <v>208896</v>
          </cell>
          <cell r="H146">
            <v>235008</v>
          </cell>
          <cell r="I146">
            <v>212550</v>
          </cell>
          <cell r="J146">
            <v>204375</v>
          </cell>
          <cell r="K146">
            <v>212550</v>
          </cell>
          <cell r="L146">
            <v>289686</v>
          </cell>
          <cell r="M146">
            <v>294016</v>
          </cell>
          <cell r="N146">
            <v>217600</v>
          </cell>
          <cell r="O146">
            <v>390642</v>
          </cell>
          <cell r="P146">
            <v>287428</v>
          </cell>
          <cell r="Q146">
            <v>393576</v>
          </cell>
          <cell r="R146">
            <v>393576</v>
          </cell>
          <cell r="S146">
            <v>208896</v>
          </cell>
          <cell r="T146">
            <v>235008</v>
          </cell>
          <cell r="U146">
            <v>226304</v>
          </cell>
          <cell r="V146">
            <v>217600</v>
          </cell>
          <cell r="W146">
            <v>226304</v>
          </cell>
          <cell r="X146">
            <v>299066</v>
          </cell>
          <cell r="Y146">
            <v>284636</v>
          </cell>
          <cell r="Z146">
            <v>217600</v>
          </cell>
          <cell r="AA146">
            <v>226304</v>
          </cell>
          <cell r="AB146">
            <v>217600</v>
          </cell>
          <cell r="AC146">
            <v>390642</v>
          </cell>
          <cell r="AD146">
            <v>393576</v>
          </cell>
          <cell r="AE146">
            <v>217600</v>
          </cell>
          <cell r="AF146">
            <v>235008</v>
          </cell>
          <cell r="AG146">
            <v>217600</v>
          </cell>
          <cell r="AH146">
            <v>226304</v>
          </cell>
          <cell r="AI146">
            <v>226304</v>
          </cell>
          <cell r="AJ146">
            <v>298777</v>
          </cell>
          <cell r="AK146">
            <v>290024</v>
          </cell>
          <cell r="AL146">
            <v>208896</v>
          </cell>
          <cell r="AM146">
            <v>235008</v>
          </cell>
          <cell r="AN146">
            <v>280693</v>
          </cell>
          <cell r="AO146">
            <v>393576</v>
          </cell>
          <cell r="AP146">
            <v>393576</v>
          </cell>
          <cell r="AQ146">
            <v>208896</v>
          </cell>
          <cell r="AR146">
            <v>226304</v>
          </cell>
          <cell r="AS146">
            <v>226304</v>
          </cell>
          <cell r="AT146">
            <v>226304</v>
          </cell>
          <cell r="AU146">
            <v>217600</v>
          </cell>
          <cell r="AV146">
            <v>390642</v>
          </cell>
          <cell r="AW146">
            <v>393576</v>
          </cell>
          <cell r="AX146">
            <v>234288</v>
          </cell>
          <cell r="AY146">
            <v>235008</v>
          </cell>
          <cell r="AZ146">
            <v>287428</v>
          </cell>
          <cell r="BA146">
            <v>393576</v>
          </cell>
          <cell r="BB146">
            <v>393576</v>
          </cell>
          <cell r="BC146">
            <v>263912</v>
          </cell>
          <cell r="BD146">
            <v>226304</v>
          </cell>
          <cell r="BE146">
            <v>226304</v>
          </cell>
          <cell r="BF146">
            <v>226304</v>
          </cell>
          <cell r="BG146">
            <v>217600</v>
          </cell>
          <cell r="BH146">
            <v>393287</v>
          </cell>
          <cell r="BI146">
            <v>393576</v>
          </cell>
          <cell r="BJ146">
            <v>279924</v>
          </cell>
          <cell r="BK146">
            <v>235008</v>
          </cell>
          <cell r="BL146">
            <v>291420</v>
          </cell>
          <cell r="BM146">
            <v>393576</v>
          </cell>
          <cell r="BN146">
            <v>393576</v>
          </cell>
          <cell r="BO146">
            <v>208896</v>
          </cell>
          <cell r="BP146">
            <v>226304</v>
          </cell>
          <cell r="BQ146">
            <v>226304</v>
          </cell>
          <cell r="BR146">
            <v>217600</v>
          </cell>
          <cell r="BS146">
            <v>226304</v>
          </cell>
          <cell r="BT146">
            <v>390642</v>
          </cell>
          <cell r="BU146">
            <v>392518</v>
          </cell>
          <cell r="BV146">
            <v>217600</v>
          </cell>
          <cell r="BW146">
            <v>235008</v>
          </cell>
          <cell r="BX146">
            <v>291131</v>
          </cell>
          <cell r="BY146">
            <v>393576</v>
          </cell>
          <cell r="BZ146">
            <v>393576</v>
          </cell>
          <cell r="CA146">
            <v>217600</v>
          </cell>
          <cell r="CB146">
            <v>235008</v>
          </cell>
          <cell r="CC146">
            <v>226304</v>
          </cell>
          <cell r="CD146">
            <v>217600</v>
          </cell>
          <cell r="CE146">
            <v>226304</v>
          </cell>
          <cell r="CF146">
            <v>390642</v>
          </cell>
          <cell r="CG146">
            <v>304694</v>
          </cell>
          <cell r="CH146">
            <v>217600</v>
          </cell>
          <cell r="CI146">
            <v>226304</v>
          </cell>
          <cell r="CJ146">
            <v>218658</v>
          </cell>
          <cell r="CK146">
            <v>393576</v>
          </cell>
          <cell r="CL146">
            <v>393576</v>
          </cell>
          <cell r="CM146">
            <v>208896</v>
          </cell>
          <cell r="CN146">
            <v>235008</v>
          </cell>
          <cell r="CO146">
            <v>217600</v>
          </cell>
          <cell r="CP146">
            <v>226304</v>
          </cell>
          <cell r="CQ146">
            <v>226304</v>
          </cell>
          <cell r="CR146">
            <v>292042</v>
          </cell>
          <cell r="CS146">
            <v>290024</v>
          </cell>
          <cell r="CT146">
            <v>217600</v>
          </cell>
          <cell r="CU146">
            <v>226304</v>
          </cell>
          <cell r="CV146">
            <v>217600</v>
          </cell>
          <cell r="CW146">
            <v>393287</v>
          </cell>
          <cell r="CX146">
            <v>393576</v>
          </cell>
          <cell r="CY146">
            <v>208896</v>
          </cell>
          <cell r="CZ146">
            <v>235008</v>
          </cell>
          <cell r="DA146">
            <v>217600</v>
          </cell>
          <cell r="DB146">
            <v>226304</v>
          </cell>
          <cell r="DC146">
            <v>226304</v>
          </cell>
          <cell r="DD146">
            <v>217600</v>
          </cell>
          <cell r="DE146">
            <v>235008</v>
          </cell>
          <cell r="DF146">
            <v>208896</v>
          </cell>
          <cell r="DG146">
            <v>235008</v>
          </cell>
          <cell r="DH146">
            <v>217600</v>
          </cell>
          <cell r="DI146">
            <v>301182</v>
          </cell>
          <cell r="DJ146">
            <v>393576</v>
          </cell>
          <cell r="DK146">
            <v>208896</v>
          </cell>
          <cell r="DL146">
            <v>226304</v>
          </cell>
          <cell r="DM146">
            <v>226304</v>
          </cell>
          <cell r="DN146">
            <v>226304</v>
          </cell>
          <cell r="DO146">
            <v>217600</v>
          </cell>
          <cell r="DP146">
            <v>226304</v>
          </cell>
          <cell r="DQ146">
            <v>235008</v>
          </cell>
          <cell r="DR146">
            <v>208896</v>
          </cell>
          <cell r="DS146">
            <v>235008</v>
          </cell>
          <cell r="DT146">
            <v>217600</v>
          </cell>
          <cell r="DU146">
            <v>299835</v>
          </cell>
          <cell r="DV146">
            <v>393576</v>
          </cell>
          <cell r="DW146">
            <v>217600</v>
          </cell>
          <cell r="DX146">
            <v>226304</v>
          </cell>
          <cell r="DY146">
            <v>226304</v>
          </cell>
          <cell r="DZ146">
            <v>217600</v>
          </cell>
          <cell r="EA146">
            <v>226304</v>
          </cell>
          <cell r="EB146">
            <v>226304</v>
          </cell>
          <cell r="EC146">
            <v>226304</v>
          </cell>
          <cell r="ED146">
            <v>217600</v>
          </cell>
          <cell r="EE146">
            <v>235008</v>
          </cell>
          <cell r="EF146">
            <v>208896</v>
          </cell>
          <cell r="EG146">
            <v>295074</v>
          </cell>
        </row>
        <row r="147">
          <cell r="B147" t="str">
            <v>S_Unit_QF_Crockett_Cogen_3-184</v>
          </cell>
          <cell r="C147">
            <v>109320</v>
          </cell>
          <cell r="D147">
            <v>93840</v>
          </cell>
          <cell r="E147">
            <v>11992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DZ147">
            <v>0</v>
          </cell>
          <cell r="EA147">
            <v>0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</row>
        <row r="148">
          <cell r="B148" t="str">
            <v>S_Unit_QF_Fresno_Cogen_QF_3-180</v>
          </cell>
          <cell r="C148">
            <v>3227</v>
          </cell>
          <cell r="D148">
            <v>11064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11986</v>
          </cell>
          <cell r="M148">
            <v>11986</v>
          </cell>
          <cell r="N148">
            <v>11525</v>
          </cell>
          <cell r="O148">
            <v>2766</v>
          </cell>
          <cell r="P148">
            <v>11525</v>
          </cell>
          <cell r="Q148">
            <v>10603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5786</v>
          </cell>
          <cell r="X148">
            <v>11525</v>
          </cell>
          <cell r="Y148">
            <v>12447</v>
          </cell>
          <cell r="Z148">
            <v>5523</v>
          </cell>
          <cell r="AA148">
            <v>1712</v>
          </cell>
          <cell r="AB148">
            <v>9681</v>
          </cell>
          <cell r="AC148">
            <v>0</v>
          </cell>
          <cell r="AD148">
            <v>9681</v>
          </cell>
          <cell r="AE148">
            <v>0</v>
          </cell>
          <cell r="AF148">
            <v>0</v>
          </cell>
          <cell r="AG148">
            <v>9681</v>
          </cell>
          <cell r="AH148">
            <v>0</v>
          </cell>
          <cell r="AI148">
            <v>5523</v>
          </cell>
          <cell r="AJ148">
            <v>11525</v>
          </cell>
          <cell r="AK148">
            <v>12447</v>
          </cell>
          <cell r="AL148">
            <v>4997</v>
          </cell>
          <cell r="AM148">
            <v>2766</v>
          </cell>
          <cell r="AN148">
            <v>11525</v>
          </cell>
          <cell r="AO148">
            <v>9220</v>
          </cell>
          <cell r="AP148">
            <v>10142</v>
          </cell>
          <cell r="AQ148">
            <v>0</v>
          </cell>
          <cell r="AR148">
            <v>0</v>
          </cell>
          <cell r="AS148">
            <v>10142</v>
          </cell>
          <cell r="AT148">
            <v>5786</v>
          </cell>
          <cell r="AU148">
            <v>5260</v>
          </cell>
          <cell r="AV148">
            <v>11986</v>
          </cell>
          <cell r="AW148">
            <v>12447</v>
          </cell>
          <cell r="AX148">
            <v>5260</v>
          </cell>
          <cell r="AY148">
            <v>2766</v>
          </cell>
          <cell r="AZ148">
            <v>11525</v>
          </cell>
          <cell r="BA148">
            <v>11525</v>
          </cell>
          <cell r="BB148">
            <v>10142</v>
          </cell>
          <cell r="BC148">
            <v>0</v>
          </cell>
          <cell r="BD148">
            <v>0</v>
          </cell>
          <cell r="BE148">
            <v>10142</v>
          </cell>
          <cell r="BF148">
            <v>6216</v>
          </cell>
          <cell r="BG148">
            <v>6216</v>
          </cell>
          <cell r="BH148">
            <v>11986</v>
          </cell>
          <cell r="BI148">
            <v>11986</v>
          </cell>
          <cell r="BJ148">
            <v>5260</v>
          </cell>
          <cell r="BK148">
            <v>3227</v>
          </cell>
          <cell r="BL148">
            <v>11064</v>
          </cell>
          <cell r="BM148">
            <v>11986</v>
          </cell>
          <cell r="BN148">
            <v>9681</v>
          </cell>
          <cell r="BO148">
            <v>0</v>
          </cell>
          <cell r="BP148">
            <v>0</v>
          </cell>
          <cell r="BQ148">
            <v>10142</v>
          </cell>
          <cell r="BR148">
            <v>5260</v>
          </cell>
          <cell r="BS148">
            <v>6512</v>
          </cell>
          <cell r="BT148">
            <v>11986</v>
          </cell>
          <cell r="BU148">
            <v>11986</v>
          </cell>
          <cell r="BV148">
            <v>5523</v>
          </cell>
          <cell r="BW148">
            <v>2305</v>
          </cell>
          <cell r="BX148">
            <v>11064</v>
          </cell>
          <cell r="BY148">
            <v>11986</v>
          </cell>
          <cell r="BZ148">
            <v>9220</v>
          </cell>
          <cell r="CA148">
            <v>0</v>
          </cell>
          <cell r="CB148">
            <v>0</v>
          </cell>
          <cell r="CC148">
            <v>9681</v>
          </cell>
          <cell r="CD148">
            <v>5523</v>
          </cell>
          <cell r="CE148">
            <v>9416</v>
          </cell>
          <cell r="CF148">
            <v>11525</v>
          </cell>
          <cell r="CG148">
            <v>12447</v>
          </cell>
          <cell r="CH148">
            <v>5523</v>
          </cell>
          <cell r="CI148">
            <v>1844</v>
          </cell>
          <cell r="CJ148">
            <v>11525</v>
          </cell>
          <cell r="CK148">
            <v>11986</v>
          </cell>
          <cell r="CL148">
            <v>9681</v>
          </cell>
          <cell r="CM148">
            <v>0</v>
          </cell>
          <cell r="CN148">
            <v>0</v>
          </cell>
          <cell r="CO148">
            <v>9220</v>
          </cell>
          <cell r="CP148">
            <v>5786</v>
          </cell>
          <cell r="CQ148">
            <v>6512</v>
          </cell>
          <cell r="CR148">
            <v>11525</v>
          </cell>
          <cell r="CS148">
            <v>12447</v>
          </cell>
          <cell r="CT148">
            <v>5920</v>
          </cell>
          <cell r="CU148">
            <v>2305</v>
          </cell>
          <cell r="CV148">
            <v>11525</v>
          </cell>
          <cell r="CW148">
            <v>11525</v>
          </cell>
          <cell r="CX148">
            <v>10142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5523</v>
          </cell>
          <cell r="DD148">
            <v>11525</v>
          </cell>
          <cell r="DE148">
            <v>12447</v>
          </cell>
          <cell r="DF148">
            <v>4997</v>
          </cell>
          <cell r="DG148">
            <v>2766</v>
          </cell>
          <cell r="DH148">
            <v>11525</v>
          </cell>
          <cell r="DI148">
            <v>9220</v>
          </cell>
          <cell r="DJ148">
            <v>10142</v>
          </cell>
          <cell r="DK148">
            <v>0</v>
          </cell>
          <cell r="DL148">
            <v>0</v>
          </cell>
          <cell r="DM148">
            <v>0</v>
          </cell>
          <cell r="DN148">
            <v>0</v>
          </cell>
          <cell r="DO148">
            <v>5260</v>
          </cell>
          <cell r="DP148">
            <v>11986</v>
          </cell>
          <cell r="DQ148">
            <v>12447</v>
          </cell>
          <cell r="DR148">
            <v>5260</v>
          </cell>
          <cell r="DS148">
            <v>2766</v>
          </cell>
          <cell r="DT148">
            <v>11525</v>
          </cell>
          <cell r="DU148">
            <v>9681</v>
          </cell>
          <cell r="DV148">
            <v>10142</v>
          </cell>
        </row>
      </sheetData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PSComplianceUpdate"/>
      <sheetName val="SummaryData"/>
      <sheetName val="=="/>
      <sheetName val="Procurement Detail - 20%"/>
      <sheetName val="Accounting"/>
      <sheetName val="RECs Retired to meet PQR"/>
      <sheetName val="Procurement Detail"/>
      <sheetName val="="/>
      <sheetName val="Production"/>
      <sheetName val="BundledSales"/>
      <sheetName val="--"/>
      <sheetName val="2012RECP"/>
      <sheetName val="gWh_20121203"/>
      <sheetName val="ExtgWh_20121203"/>
      <sheetName val="ContractsLists"/>
      <sheetName val="AssignmentList"/>
      <sheetName val="-"/>
      <sheetName val="ControlPanel"/>
      <sheetName val="MonteCarloSummary"/>
      <sheetName val="ChartInfo"/>
      <sheetName val="FC"/>
      <sheetName val="OtherChart"/>
      <sheetName val="AllProjectsStatic"/>
      <sheetName val="AllProjectsSimulated"/>
      <sheetName val="ProbabilityDistribution"/>
      <sheetName val="TempFormulas"/>
      <sheetName val="TempNoF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">
          <cell r="AP2" t="str">
            <v>B</v>
          </cell>
        </row>
        <row r="6">
          <cell r="AO6">
            <v>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Instructions"/>
      <sheetName val="Summary 04"/>
      <sheetName val="Summary 05"/>
      <sheetName val="Summary  06"/>
      <sheetName val="Summary  07"/>
      <sheetName val="Summary  08"/>
      <sheetName val="Summary  09"/>
      <sheetName val="Summary  10"/>
      <sheetName val="Accounting"/>
      <sheetName val="Bundled Earmarking Detail"/>
      <sheetName val="TREC Earmarking Detail"/>
      <sheetName val="Procurement Detail"/>
      <sheetName val="Project notes and changes"/>
      <sheetName val="New projects by start year"/>
      <sheetName val="Contracts signed since August"/>
      <sheetName val="Forecast+Delivery notes"/>
      <sheetName val="Calculations"/>
      <sheetName val="Officer Verific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2">
          <cell r="Q2" t="str">
            <v>Contract</v>
          </cell>
        </row>
        <row r="3">
          <cell r="Q3" t="str">
            <v>1 year reported meter and contract</v>
          </cell>
        </row>
        <row r="4">
          <cell r="Q4" t="str">
            <v>2 years reported meter and contract</v>
          </cell>
        </row>
        <row r="5">
          <cell r="Q5" t="str">
            <v>3 years reported meter</v>
          </cell>
        </row>
        <row r="6">
          <cell r="Q6" t="str">
            <v>Hydro Forecast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theme="5" tint="-0.499984740745262"/>
  </sheetPr>
  <dimension ref="A1:V292"/>
  <sheetViews>
    <sheetView tabSelected="1" zoomScale="130" zoomScaleNormal="130" zoomScalePageLayoutView="130" workbookViewId="0">
      <pane xSplit="2" ySplit="2" topLeftCell="C226" activePane="bottomRight" state="frozen"/>
      <selection activeCell="R41" sqref="R41"/>
      <selection pane="topRight" activeCell="R41" sqref="R41"/>
      <selection pane="bottomLeft" activeCell="R41" sqref="R41"/>
      <selection pane="bottomRight" sqref="A1:XFD1048576"/>
    </sheetView>
  </sheetViews>
  <sheetFormatPr baseColWidth="10" defaultColWidth="8.83203125" defaultRowHeight="11" x14ac:dyDescent="0.15"/>
  <cols>
    <col min="1" max="1" width="12.5" style="4" bestFit="1" customWidth="1"/>
    <col min="2" max="2" width="23.1640625" style="4" bestFit="1" customWidth="1"/>
    <col min="3" max="21" width="8.83203125" style="4"/>
    <col min="22" max="22" width="8.83203125" style="14"/>
    <col min="23" max="16384" width="8.83203125" style="4"/>
  </cols>
  <sheetData>
    <row r="1" spans="1:22" s="1" customFormat="1" x14ac:dyDescent="0.15">
      <c r="B1" s="2" t="s">
        <v>0</v>
      </c>
      <c r="C1" s="3">
        <v>2018</v>
      </c>
      <c r="D1" s="3">
        <v>2019</v>
      </c>
      <c r="E1" s="3">
        <v>2020</v>
      </c>
      <c r="F1" s="3">
        <v>2021</v>
      </c>
      <c r="G1" s="3">
        <v>2022</v>
      </c>
      <c r="H1" s="3">
        <v>2023</v>
      </c>
      <c r="I1" s="3">
        <v>2024</v>
      </c>
      <c r="J1" s="3">
        <v>2025</v>
      </c>
      <c r="K1" s="3">
        <v>2026</v>
      </c>
      <c r="L1" s="3">
        <v>2027</v>
      </c>
      <c r="M1" s="3">
        <v>2028</v>
      </c>
      <c r="N1" s="3">
        <v>2029</v>
      </c>
      <c r="O1" s="3">
        <v>2030</v>
      </c>
      <c r="P1" s="3">
        <v>2031</v>
      </c>
      <c r="Q1" s="3">
        <v>2032</v>
      </c>
      <c r="R1" s="3">
        <v>2033</v>
      </c>
      <c r="S1" s="3">
        <v>2034</v>
      </c>
      <c r="T1" s="3">
        <v>2035</v>
      </c>
      <c r="U1" s="3">
        <v>2036</v>
      </c>
      <c r="V1" s="3">
        <v>2037</v>
      </c>
    </row>
    <row r="2" spans="1:22" x14ac:dyDescent="0.15">
      <c r="B2" s="5" t="s">
        <v>1</v>
      </c>
      <c r="C2" s="6" t="s">
        <v>2</v>
      </c>
      <c r="D2" s="6" t="s">
        <v>2</v>
      </c>
      <c r="E2" s="6" t="s">
        <v>2</v>
      </c>
      <c r="F2" s="6" t="s">
        <v>2</v>
      </c>
      <c r="G2" s="6" t="s">
        <v>2</v>
      </c>
      <c r="H2" s="6" t="s">
        <v>2</v>
      </c>
      <c r="I2" s="6" t="s">
        <v>2</v>
      </c>
      <c r="J2" s="6" t="s">
        <v>2</v>
      </c>
      <c r="K2" s="6" t="s">
        <v>2</v>
      </c>
      <c r="L2" s="6" t="s">
        <v>2</v>
      </c>
      <c r="M2" s="6" t="s">
        <v>2</v>
      </c>
      <c r="N2" s="6" t="s">
        <v>2</v>
      </c>
      <c r="O2" s="6" t="s">
        <v>2</v>
      </c>
      <c r="P2" s="6" t="s">
        <v>2</v>
      </c>
      <c r="Q2" s="6" t="s">
        <v>2</v>
      </c>
      <c r="R2" s="6" t="s">
        <v>2</v>
      </c>
      <c r="S2" s="6" t="s">
        <v>2</v>
      </c>
      <c r="T2" s="6" t="s">
        <v>2</v>
      </c>
      <c r="U2" s="6" t="s">
        <v>2</v>
      </c>
      <c r="V2" s="6" t="s">
        <v>2</v>
      </c>
    </row>
    <row r="3" spans="1:22" x14ac:dyDescent="0.15">
      <c r="A3" s="7" t="s">
        <v>18</v>
      </c>
      <c r="B3" s="4" t="s">
        <v>3</v>
      </c>
      <c r="C3" s="8">
        <v>8.448E-2</v>
      </c>
      <c r="D3" s="8">
        <v>8.448E-2</v>
      </c>
      <c r="E3" s="8">
        <v>8.448E-2</v>
      </c>
      <c r="F3" s="8">
        <v>8.448E-2</v>
      </c>
      <c r="G3" s="8">
        <v>8.448E-2</v>
      </c>
      <c r="H3" s="8">
        <v>8.448E-2</v>
      </c>
      <c r="I3" s="8">
        <v>8.448E-2</v>
      </c>
      <c r="J3" s="8">
        <v>8.448E-2</v>
      </c>
      <c r="K3" s="8">
        <v>8.448E-2</v>
      </c>
      <c r="L3" s="8">
        <v>8.448E-2</v>
      </c>
      <c r="M3" s="8">
        <v>8.448E-2</v>
      </c>
      <c r="N3" s="8">
        <v>8.448E-2</v>
      </c>
      <c r="O3" s="8">
        <v>8.448E-2</v>
      </c>
      <c r="P3" s="8">
        <v>8.448E-2</v>
      </c>
      <c r="Q3" s="8">
        <v>8.448E-2</v>
      </c>
      <c r="R3" s="8">
        <v>8.448E-2</v>
      </c>
      <c r="S3" s="8">
        <v>8.448E-2</v>
      </c>
      <c r="T3" s="8">
        <v>8.448E-2</v>
      </c>
      <c r="U3" s="8">
        <v>8.448E-2</v>
      </c>
      <c r="V3" s="8">
        <v>8.448E-2</v>
      </c>
    </row>
    <row r="4" spans="1:22" x14ac:dyDescent="0.15">
      <c r="A4" s="7" t="s">
        <v>18</v>
      </c>
      <c r="B4" s="9" t="s">
        <v>4</v>
      </c>
      <c r="C4" s="8">
        <v>7.0301570590595363E-3</v>
      </c>
      <c r="D4" s="8">
        <v>6.7442145045174305E-3</v>
      </c>
      <c r="E4" s="8">
        <v>5.4373529318714649E-3</v>
      </c>
      <c r="F4" s="8">
        <v>4.4842880247247616E-3</v>
      </c>
      <c r="G4" s="8">
        <v>4.2131693538257353E-3</v>
      </c>
      <c r="H4" s="8">
        <v>3.8885318797275722E-3</v>
      </c>
      <c r="I4" s="8">
        <v>3.4479464367650745E-3</v>
      </c>
      <c r="J4" s="8">
        <v>3.3581734981172769E-3</v>
      </c>
      <c r="K4" s="8">
        <v>3.1197853473070246E-3</v>
      </c>
      <c r="L4" s="8">
        <v>2.7910755623917062E-3</v>
      </c>
      <c r="M4" s="8">
        <v>2.5157798307736366E-3</v>
      </c>
      <c r="N4" s="8">
        <v>2.2827151524557922E-3</v>
      </c>
      <c r="O4" s="8">
        <v>2.0976047890351869E-3</v>
      </c>
      <c r="P4" s="8">
        <v>1.9305803057265427E-3</v>
      </c>
      <c r="Q4" s="8">
        <v>1.7681727980694794E-3</v>
      </c>
      <c r="R4" s="8">
        <v>1.6161930435131841E-3</v>
      </c>
      <c r="S4" s="8">
        <v>1.4765544130140018E-3</v>
      </c>
      <c r="T4" s="8">
        <v>1.3470307203596211E-3</v>
      </c>
      <c r="U4" s="8">
        <v>1.2302616676296619E-3</v>
      </c>
      <c r="V4" s="8">
        <v>1.1252959684503966E-3</v>
      </c>
    </row>
    <row r="5" spans="1:22" x14ac:dyDescent="0.15">
      <c r="A5" s="7" t="s">
        <v>18</v>
      </c>
      <c r="B5" s="9" t="s">
        <v>5</v>
      </c>
      <c r="C5" s="8">
        <v>2.5414946456580467E-4</v>
      </c>
      <c r="D5" s="8">
        <v>-1.8736744359212833E-4</v>
      </c>
      <c r="E5" s="8">
        <v>1.3397644001582513E-4</v>
      </c>
      <c r="F5" s="8">
        <v>-7.3474255775131633E-5</v>
      </c>
      <c r="G5" s="8">
        <v>-3.8757951876795771E-5</v>
      </c>
      <c r="H5" s="8">
        <v>1.6107561028283133E-5</v>
      </c>
      <c r="I5" s="8">
        <v>7.9266852363543733E-6</v>
      </c>
      <c r="J5" s="8">
        <v>-3.4529148117098958E-6</v>
      </c>
      <c r="K5" s="8">
        <v>-2.6636425678856603E-6</v>
      </c>
      <c r="L5" s="8">
        <v>-1.6737733090072968E-6</v>
      </c>
      <c r="M5" s="8">
        <v>-1.1923956032186605E-6</v>
      </c>
      <c r="N5" s="8">
        <v>-4.4281181051674567E-7</v>
      </c>
      <c r="O5" s="8">
        <v>3.2281087371499846E-7</v>
      </c>
      <c r="P5" s="8">
        <v>1.8489605149438943E-7</v>
      </c>
      <c r="Q5" s="8">
        <v>1.2377077477871302E-7</v>
      </c>
      <c r="R5" s="8">
        <v>-7.0925649411559287E-8</v>
      </c>
      <c r="S5" s="8">
        <v>4.5735364417880484E-8</v>
      </c>
      <c r="T5" s="8">
        <v>-2.6419623475910199E-8</v>
      </c>
      <c r="U5" s="8">
        <v>1.4240514400896564E-8</v>
      </c>
      <c r="V5" s="8">
        <v>-7.1016408013746494E-9</v>
      </c>
    </row>
    <row r="6" spans="1:22" x14ac:dyDescent="0.15">
      <c r="A6" s="7" t="s">
        <v>18</v>
      </c>
      <c r="B6" s="10" t="s">
        <v>6</v>
      </c>
      <c r="C6" s="8">
        <v>9.3114991509483773E-6</v>
      </c>
      <c r="D6" s="8">
        <v>8.3877869003755616E-6</v>
      </c>
      <c r="E6" s="8">
        <v>7.2335212896439143E-6</v>
      </c>
      <c r="F6" s="8">
        <v>6.2952643669575913E-6</v>
      </c>
      <c r="G6" s="8">
        <v>5.5135914206395885E-6</v>
      </c>
      <c r="H6" s="8">
        <v>4.8467066456418976E-6</v>
      </c>
      <c r="I6" s="8">
        <v>4.2913826220468976E-6</v>
      </c>
      <c r="J6" s="8">
        <v>3.8626423484066723E-6</v>
      </c>
      <c r="K6" s="8">
        <v>3.4300124408109095E-6</v>
      </c>
      <c r="L6" s="8">
        <v>3.0235807904696465E-6</v>
      </c>
      <c r="M6" s="8">
        <v>2.6625210376503357E-6</v>
      </c>
      <c r="N6" s="8">
        <v>2.3494917886168369E-6</v>
      </c>
      <c r="O6" s="8">
        <v>2.0800932386965584E-6</v>
      </c>
      <c r="P6" s="8">
        <v>1.8429738797505557E-6</v>
      </c>
      <c r="Q6" s="8">
        <v>1.6322670069221739E-6</v>
      </c>
      <c r="R6" s="8">
        <v>1.4447116101850908E-6</v>
      </c>
      <c r="S6" s="8">
        <v>1.2778504225898439E-6</v>
      </c>
      <c r="T6" s="8">
        <v>1.1297061935853854E-6</v>
      </c>
      <c r="U6" s="8">
        <v>9.9907133180845311E-7</v>
      </c>
      <c r="V6" s="8">
        <v>8.8394108230317201E-7</v>
      </c>
    </row>
    <row r="7" spans="1:22" x14ac:dyDescent="0.15">
      <c r="A7" s="7" t="s">
        <v>18</v>
      </c>
      <c r="B7" s="10" t="s">
        <v>7</v>
      </c>
      <c r="C7" s="8">
        <v>4.8999999999999998E-4</v>
      </c>
      <c r="D7" s="8">
        <v>4.8999999999999998E-4</v>
      </c>
      <c r="E7" s="8">
        <v>4.8999999999999998E-4</v>
      </c>
      <c r="F7" s="8">
        <v>4.8999999999999998E-4</v>
      </c>
      <c r="G7" s="8">
        <v>4.8999999999999998E-4</v>
      </c>
      <c r="H7" s="8">
        <v>4.8999999999999998E-4</v>
      </c>
      <c r="I7" s="8">
        <v>4.8999999999999998E-4</v>
      </c>
      <c r="J7" s="8">
        <v>4.8999999999999998E-4</v>
      </c>
      <c r="K7" s="8">
        <v>4.8999999999999998E-4</v>
      </c>
      <c r="L7" s="8">
        <v>4.8999999999999998E-4</v>
      </c>
      <c r="M7" s="8">
        <v>4.8999999999999998E-4</v>
      </c>
      <c r="N7" s="8">
        <v>4.8999999999999998E-4</v>
      </c>
      <c r="O7" s="8">
        <v>4.8999999999999998E-4</v>
      </c>
      <c r="P7" s="8">
        <v>4.8999999999999998E-4</v>
      </c>
      <c r="Q7" s="8">
        <v>4.8999999999999998E-4</v>
      </c>
      <c r="R7" s="8">
        <v>4.8999999999999998E-4</v>
      </c>
      <c r="S7" s="8">
        <v>4.8999999999999998E-4</v>
      </c>
      <c r="T7" s="8">
        <v>4.8999999999999998E-4</v>
      </c>
      <c r="U7" s="8">
        <v>4.8999999999999998E-4</v>
      </c>
      <c r="V7" s="8">
        <v>4.8999999999999998E-4</v>
      </c>
    </row>
    <row r="8" spans="1:22" x14ac:dyDescent="0.15">
      <c r="A8" s="7" t="s">
        <v>18</v>
      </c>
      <c r="B8" s="10" t="s">
        <v>8</v>
      </c>
      <c r="C8" s="8">
        <v>6.0520558849242552E-3</v>
      </c>
      <c r="D8" s="8">
        <v>4.7855265937469795E-3</v>
      </c>
      <c r="E8" s="8">
        <v>3.0752429736021283E-3</v>
      </c>
      <c r="F8" s="8">
        <v>2.0517224349111719E-3</v>
      </c>
      <c r="G8" s="8">
        <v>1.3166790427142242E-3</v>
      </c>
      <c r="H8" s="8">
        <v>8.5234021152101049E-4</v>
      </c>
      <c r="I8" s="8">
        <v>5.6764506142086186E-4</v>
      </c>
      <c r="J8" s="8">
        <v>4.3105841588463706E-4</v>
      </c>
      <c r="K8" s="8">
        <v>3.084249743255706E-4</v>
      </c>
      <c r="L8" s="8">
        <v>2.1144403261169357E-4</v>
      </c>
      <c r="M8" s="8">
        <v>1.4212275932744836E-4</v>
      </c>
      <c r="N8" s="8">
        <v>9.5564670462586839E-5</v>
      </c>
      <c r="O8" s="8">
        <v>6.5490904114246765E-5</v>
      </c>
      <c r="P8" s="8">
        <v>4.5262765086409111E-5</v>
      </c>
      <c r="Q8" s="8">
        <v>3.1415300902703738E-5</v>
      </c>
      <c r="R8" s="8">
        <v>2.1781209937328488E-5</v>
      </c>
      <c r="S8" s="8">
        <v>1.502645224946323E-5</v>
      </c>
      <c r="T8" s="8">
        <v>1.0289813217462378E-5</v>
      </c>
      <c r="U8" s="8">
        <v>7.0444889972615069E-6</v>
      </c>
      <c r="V8" s="8">
        <v>4.8381695874457303E-6</v>
      </c>
    </row>
    <row r="9" spans="1:22" x14ac:dyDescent="0.15">
      <c r="A9" s="7" t="s">
        <v>18</v>
      </c>
      <c r="B9" s="4" t="s">
        <v>9</v>
      </c>
      <c r="C9" s="8">
        <v>0</v>
      </c>
      <c r="D9" s="8">
        <v>0</v>
      </c>
      <c r="E9" s="8">
        <v>0</v>
      </c>
      <c r="F9" s="8">
        <v>0</v>
      </c>
      <c r="G9" s="8">
        <v>0</v>
      </c>
      <c r="H9" s="8">
        <v>0</v>
      </c>
      <c r="I9" s="8">
        <v>0</v>
      </c>
      <c r="J9" s="8">
        <v>0</v>
      </c>
      <c r="K9" s="8">
        <v>0</v>
      </c>
      <c r="L9" s="8">
        <v>0</v>
      </c>
      <c r="M9" s="8">
        <v>0</v>
      </c>
      <c r="N9" s="8">
        <v>0</v>
      </c>
      <c r="O9" s="8">
        <v>0</v>
      </c>
      <c r="P9" s="8">
        <v>0</v>
      </c>
      <c r="Q9" s="8">
        <v>0</v>
      </c>
      <c r="R9" s="8">
        <v>0</v>
      </c>
      <c r="S9" s="8">
        <v>0</v>
      </c>
      <c r="T9" s="8">
        <v>0</v>
      </c>
      <c r="U9" s="8">
        <v>0</v>
      </c>
      <c r="V9" s="8">
        <v>0</v>
      </c>
    </row>
    <row r="10" spans="1:22" x14ac:dyDescent="0.15">
      <c r="A10" s="7" t="s">
        <v>18</v>
      </c>
      <c r="B10" s="4" t="s">
        <v>10</v>
      </c>
      <c r="C10" s="8">
        <v>3.5871489341028494E-3</v>
      </c>
      <c r="D10" s="8">
        <v>3.6145049088301151E-3</v>
      </c>
      <c r="E10" s="8">
        <v>3.6420695030953553E-3</v>
      </c>
      <c r="F10" s="8">
        <v>3.6698443078530896E-3</v>
      </c>
      <c r="G10" s="8">
        <v>3.6978309261906238E-3</v>
      </c>
      <c r="H10" s="8">
        <v>3.7260309734205754E-3</v>
      </c>
      <c r="I10" s="8">
        <v>3.7544460771741068E-3</v>
      </c>
      <c r="J10" s="8">
        <v>3.783077877494866E-3</v>
      </c>
      <c r="K10" s="8">
        <v>3.8119280269336459E-3</v>
      </c>
      <c r="L10" s="8">
        <v>3.8409981906437659E-3</v>
      </c>
      <c r="M10" s="8">
        <v>3.8702900464771795E-3</v>
      </c>
      <c r="N10" s="8">
        <v>3.8998052850813154E-3</v>
      </c>
      <c r="O10" s="8">
        <v>3.9295456099966578E-3</v>
      </c>
      <c r="P10" s="8">
        <v>3.9595127377550681E-3</v>
      </c>
      <c r="Q10" s="8">
        <v>3.9897083979788615E-3</v>
      </c>
      <c r="R10" s="8">
        <v>4.0201343334806353E-3</v>
      </c>
      <c r="S10" s="8">
        <v>4.0507923003638572E-3</v>
      </c>
      <c r="T10" s="8">
        <v>4.0816840681242245E-3</v>
      </c>
      <c r="U10" s="8">
        <v>4.1128114197517959E-3</v>
      </c>
      <c r="V10" s="8">
        <v>4.1441761518338999E-3</v>
      </c>
    </row>
    <row r="11" spans="1:22" ht="12" thickBot="1" x14ac:dyDescent="0.2">
      <c r="A11" s="7" t="s">
        <v>18</v>
      </c>
      <c r="B11" s="4" t="s">
        <v>11</v>
      </c>
      <c r="C11" s="8">
        <v>1.9648709049158867E-3</v>
      </c>
      <c r="D11" s="8">
        <v>1.9798552169153719E-3</v>
      </c>
      <c r="E11" s="8">
        <v>1.9949538008527928E-3</v>
      </c>
      <c r="F11" s="8">
        <v>2.010167528177956E-3</v>
      </c>
      <c r="G11" s="8">
        <v>2.0254972769864366E-3</v>
      </c>
      <c r="H11" s="8">
        <v>2.0409439320702586E-3</v>
      </c>
      <c r="I11" s="8">
        <v>2.0565083849689624E-3</v>
      </c>
      <c r="J11" s="8">
        <v>2.0721915340210636E-3</v>
      </c>
      <c r="K11" s="8">
        <v>2.0879942844159007E-3</v>
      </c>
      <c r="L11" s="8">
        <v>2.1039175482458821E-3</v>
      </c>
      <c r="M11" s="8">
        <v>2.1199622445591281E-3</v>
      </c>
      <c r="N11" s="8">
        <v>2.136129299412517E-3</v>
      </c>
      <c r="O11" s="8">
        <v>2.1524196459251342E-3</v>
      </c>
      <c r="P11" s="8">
        <v>2.1688342243321285E-3</v>
      </c>
      <c r="Q11" s="8">
        <v>2.1853739820389818E-3</v>
      </c>
      <c r="R11" s="8">
        <v>2.2020398736761894E-3</v>
      </c>
      <c r="S11" s="8">
        <v>2.2188328611543583E-3</v>
      </c>
      <c r="T11" s="8">
        <v>2.2357539137197284E-3</v>
      </c>
      <c r="U11" s="8">
        <v>2.2528040080101118E-3</v>
      </c>
      <c r="V11" s="8">
        <v>2.2699841281112643E-3</v>
      </c>
    </row>
    <row r="12" spans="1:22" ht="12" thickTop="1" x14ac:dyDescent="0.15">
      <c r="A12" s="7" t="s">
        <v>18</v>
      </c>
      <c r="B12" s="11" t="s">
        <v>12</v>
      </c>
      <c r="C12" s="12">
        <v>0.10386769374671929</v>
      </c>
      <c r="D12" s="12">
        <v>0.10191512156731815</v>
      </c>
      <c r="E12" s="12">
        <v>9.9260829170727219E-2</v>
      </c>
      <c r="F12" s="12">
        <v>9.7118843304258823E-2</v>
      </c>
      <c r="G12" s="12">
        <v>9.6189932239260853E-2</v>
      </c>
      <c r="H12" s="12">
        <v>9.5498801264413347E-2</v>
      </c>
      <c r="I12" s="12">
        <v>9.4808764028187414E-2</v>
      </c>
      <c r="J12" s="12">
        <v>9.4614911053054529E-2</v>
      </c>
      <c r="K12" s="12">
        <v>9.4298899002855069E-2</v>
      </c>
      <c r="L12" s="12">
        <v>9.3918785141374514E-2</v>
      </c>
      <c r="M12" s="12">
        <v>9.3619625006571824E-2</v>
      </c>
      <c r="N12" s="12">
        <v>9.338612108739032E-2</v>
      </c>
      <c r="O12" s="12">
        <v>9.3217463853183635E-2</v>
      </c>
      <c r="P12" s="12">
        <v>9.307621790283141E-2</v>
      </c>
      <c r="Q12" s="12">
        <v>9.2946426516771735E-2</v>
      </c>
      <c r="R12" s="12">
        <v>9.2831522246568127E-2</v>
      </c>
      <c r="S12" s="12">
        <v>9.2732529612568684E-2</v>
      </c>
      <c r="T12" s="12">
        <v>9.2645861801991164E-2</v>
      </c>
      <c r="U12" s="12">
        <v>9.2573934896235041E-2</v>
      </c>
      <c r="V12" s="12">
        <v>9.2515171257424519E-2</v>
      </c>
    </row>
    <row r="13" spans="1:22" x14ac:dyDescent="0.15">
      <c r="A13" s="7" t="s">
        <v>18</v>
      </c>
      <c r="B13" s="13"/>
    </row>
    <row r="14" spans="1:22" x14ac:dyDescent="0.15">
      <c r="A14" s="7" t="s">
        <v>18</v>
      </c>
      <c r="B14" s="15" t="s">
        <v>13</v>
      </c>
      <c r="C14" s="6"/>
      <c r="D14" s="6"/>
      <c r="E14" s="6"/>
      <c r="F14" s="6"/>
      <c r="G14" s="6"/>
      <c r="H14" s="6"/>
      <c r="I14" s="6"/>
      <c r="J14" s="6"/>
      <c r="K14" s="6"/>
      <c r="L14" s="6"/>
      <c r="M14" s="6"/>
      <c r="N14" s="6"/>
      <c r="O14" s="6"/>
      <c r="P14" s="6"/>
      <c r="Q14" s="6"/>
      <c r="R14" s="6"/>
      <c r="S14" s="6"/>
      <c r="T14" s="6"/>
      <c r="U14" s="6"/>
      <c r="V14" s="6"/>
    </row>
    <row r="15" spans="1:22" x14ac:dyDescent="0.15">
      <c r="A15" s="7" t="s">
        <v>18</v>
      </c>
      <c r="B15" s="10" t="s">
        <v>14</v>
      </c>
      <c r="C15" s="8">
        <v>-7.5833673579335278E-2</v>
      </c>
      <c r="D15" s="8">
        <v>-7.5670968536055525E-2</v>
      </c>
      <c r="E15" s="8">
        <v>-7.513360631520602E-2</v>
      </c>
      <c r="F15" s="8">
        <v>-7.3196168416780408E-2</v>
      </c>
      <c r="G15" s="8">
        <v>-7.1817309454077508E-2</v>
      </c>
      <c r="H15" s="8">
        <v>-7.0336718058943093E-2</v>
      </c>
      <c r="I15" s="8">
        <v>-6.9016421660426583E-2</v>
      </c>
      <c r="J15" s="8">
        <v>-6.7779425730706847E-2</v>
      </c>
      <c r="K15" s="8">
        <v>-6.7075418860882932E-2</v>
      </c>
      <c r="L15" s="8">
        <v>-6.5988596613202583E-2</v>
      </c>
      <c r="M15" s="8">
        <v>-6.4831735914047797E-2</v>
      </c>
      <c r="N15" s="8">
        <v>-6.3677158160195854E-2</v>
      </c>
      <c r="O15" s="8">
        <v>-6.2571416899789539E-2</v>
      </c>
      <c r="P15" s="8">
        <v>-6.1543063632578443E-2</v>
      </c>
      <c r="Q15" s="8">
        <v>-6.0535475829570543E-2</v>
      </c>
      <c r="R15" s="8">
        <v>-5.954110764710481E-2</v>
      </c>
      <c r="S15" s="8">
        <v>-5.8554586729932502E-2</v>
      </c>
      <c r="T15" s="8">
        <v>-5.7576379635717621E-2</v>
      </c>
      <c r="U15" s="8">
        <v>-5.6606617074984995E-2</v>
      </c>
      <c r="V15" s="8">
        <v>-5.5658718194205217E-2</v>
      </c>
    </row>
    <row r="16" spans="1:22" ht="12" thickBot="1" x14ac:dyDescent="0.2">
      <c r="A16" s="7" t="s">
        <v>18</v>
      </c>
      <c r="B16" s="4" t="s">
        <v>15</v>
      </c>
      <c r="C16" s="8">
        <v>8.7159658089858566E-3</v>
      </c>
      <c r="D16" s="8">
        <v>8.7824346801630617E-3</v>
      </c>
      <c r="E16" s="8">
        <v>8.8494104499367496E-3</v>
      </c>
      <c r="F16" s="8">
        <v>8.9168969839688843E-3</v>
      </c>
      <c r="G16" s="8">
        <v>8.9848981774013764E-3</v>
      </c>
      <c r="H16" s="8">
        <v>9.0534179550808939E-3</v>
      </c>
      <c r="I16" s="8">
        <v>9.1224602717854021E-3</v>
      </c>
      <c r="J16" s="8">
        <v>9.1920291124524146E-3</v>
      </c>
      <c r="K16" s="8">
        <v>9.2621284924090004E-3</v>
      </c>
      <c r="L16" s="8">
        <v>9.3327624576035328E-3</v>
      </c>
      <c r="M16" s="8">
        <v>9.4039350848392142E-3</v>
      </c>
      <c r="N16" s="8">
        <v>9.4756504820093755E-3</v>
      </c>
      <c r="O16" s="8">
        <v>9.5479127883345751E-3</v>
      </c>
      <c r="P16" s="8">
        <v>9.6207261746014995E-3</v>
      </c>
      <c r="Q16" s="8">
        <v>9.6940948434036944E-3</v>
      </c>
      <c r="R16" s="8">
        <v>9.7680230293841278E-3</v>
      </c>
      <c r="S16" s="8">
        <v>9.8425149994795964E-3</v>
      </c>
      <c r="T16" s="8">
        <v>9.9175750531670069E-3</v>
      </c>
      <c r="U16" s="8">
        <v>9.9932075227115291E-3</v>
      </c>
      <c r="V16" s="8">
        <v>1.0069416773416641E-2</v>
      </c>
    </row>
    <row r="17" spans="1:22" ht="12" thickTop="1" x14ac:dyDescent="0.15">
      <c r="A17" s="7" t="s">
        <v>18</v>
      </c>
      <c r="B17" s="11" t="s">
        <v>16</v>
      </c>
      <c r="C17" s="12">
        <v>-6.7117707770349422E-2</v>
      </c>
      <c r="D17" s="12">
        <v>-6.6888533855892468E-2</v>
      </c>
      <c r="E17" s="12">
        <v>-6.6284195865269263E-2</v>
      </c>
      <c r="F17" s="12">
        <v>-6.4279271432811522E-2</v>
      </c>
      <c r="G17" s="12">
        <v>-6.2832411276676131E-2</v>
      </c>
      <c r="H17" s="12">
        <v>-6.1283300103862196E-2</v>
      </c>
      <c r="I17" s="12">
        <v>-5.9893961388641184E-2</v>
      </c>
      <c r="J17" s="12">
        <v>-5.8587396618254434E-2</v>
      </c>
      <c r="K17" s="12">
        <v>-5.7813290368473935E-2</v>
      </c>
      <c r="L17" s="12">
        <v>-5.665583415559905E-2</v>
      </c>
      <c r="M17" s="12">
        <v>-5.5427800829208583E-2</v>
      </c>
      <c r="N17" s="12">
        <v>-5.4201507678186475E-2</v>
      </c>
      <c r="O17" s="12">
        <v>-5.3023504111454962E-2</v>
      </c>
      <c r="P17" s="12">
        <v>-5.1922337457976947E-2</v>
      </c>
      <c r="Q17" s="12">
        <v>-5.0841380986166848E-2</v>
      </c>
      <c r="R17" s="12">
        <v>-4.9773084617720682E-2</v>
      </c>
      <c r="S17" s="12">
        <v>-4.8712071730452902E-2</v>
      </c>
      <c r="T17" s="12">
        <v>-4.7658804582550618E-2</v>
      </c>
      <c r="U17" s="12">
        <v>-4.6613409552273465E-2</v>
      </c>
      <c r="V17" s="12">
        <v>-4.5589301420788576E-2</v>
      </c>
    </row>
    <row r="18" spans="1:22" x14ac:dyDescent="0.15">
      <c r="A18" s="7" t="s">
        <v>18</v>
      </c>
      <c r="B18" s="16"/>
    </row>
    <row r="19" spans="1:22" x14ac:dyDescent="0.15">
      <c r="A19" s="7" t="s">
        <v>18</v>
      </c>
      <c r="B19" s="13" t="s">
        <v>17</v>
      </c>
      <c r="C19" s="17">
        <v>3.6749985976369873E-2</v>
      </c>
      <c r="D19" s="17">
        <v>3.502658771142568E-2</v>
      </c>
      <c r="E19" s="17">
        <v>3.2976633305457956E-2</v>
      </c>
      <c r="F19" s="17">
        <v>3.2839571871447301E-2</v>
      </c>
      <c r="G19" s="17">
        <v>3.3357520962584722E-2</v>
      </c>
      <c r="H19" s="17">
        <v>3.4215501160551151E-2</v>
      </c>
      <c r="I19" s="17">
        <v>3.491480263954623E-2</v>
      </c>
      <c r="J19" s="17">
        <v>3.6027514434800095E-2</v>
      </c>
      <c r="K19" s="17">
        <v>3.6485608634381134E-2</v>
      </c>
      <c r="L19" s="17">
        <v>3.7262950985775464E-2</v>
      </c>
      <c r="M19" s="17">
        <v>3.8191824177363241E-2</v>
      </c>
      <c r="N19" s="17">
        <v>3.9184613409203845E-2</v>
      </c>
      <c r="O19" s="17">
        <v>4.0193959741728673E-2</v>
      </c>
      <c r="P19" s="17">
        <v>4.1153880444854463E-2</v>
      </c>
      <c r="Q19" s="17">
        <v>4.2105045530604887E-2</v>
      </c>
      <c r="R19" s="17">
        <v>4.3058437628847444E-2</v>
      </c>
      <c r="S19" s="17">
        <v>4.4020457882115782E-2</v>
      </c>
      <c r="T19" s="17">
        <v>4.4987057219440546E-2</v>
      </c>
      <c r="U19" s="17">
        <v>4.5960525343961577E-2</v>
      </c>
      <c r="V19" s="17">
        <v>4.6925869836635943E-2</v>
      </c>
    </row>
    <row r="22" spans="1:22" s="1" customFormat="1" x14ac:dyDescent="0.15">
      <c r="B22" s="2" t="s">
        <v>0</v>
      </c>
      <c r="C22" s="3">
        <v>2018</v>
      </c>
      <c r="D22" s="3">
        <v>2019</v>
      </c>
      <c r="E22" s="3">
        <v>2020</v>
      </c>
      <c r="F22" s="3">
        <v>2021</v>
      </c>
      <c r="G22" s="3">
        <v>2022</v>
      </c>
      <c r="H22" s="3">
        <v>2023</v>
      </c>
      <c r="I22" s="3">
        <v>2024</v>
      </c>
      <c r="J22" s="3">
        <v>2025</v>
      </c>
      <c r="K22" s="3">
        <v>2026</v>
      </c>
      <c r="L22" s="3">
        <v>2027</v>
      </c>
      <c r="M22" s="3">
        <v>2028</v>
      </c>
      <c r="N22" s="3">
        <v>2029</v>
      </c>
      <c r="O22" s="3">
        <v>2030</v>
      </c>
      <c r="P22" s="3">
        <v>2031</v>
      </c>
      <c r="Q22" s="3">
        <v>2032</v>
      </c>
      <c r="R22" s="3">
        <v>2033</v>
      </c>
      <c r="S22" s="3">
        <v>2034</v>
      </c>
      <c r="T22" s="3">
        <v>2035</v>
      </c>
      <c r="U22" s="3">
        <v>2036</v>
      </c>
      <c r="V22" s="18">
        <v>2037</v>
      </c>
    </row>
    <row r="23" spans="1:22" x14ac:dyDescent="0.15">
      <c r="B23" s="5" t="s">
        <v>1</v>
      </c>
      <c r="C23" s="6" t="s">
        <v>2</v>
      </c>
      <c r="D23" s="6" t="s">
        <v>2</v>
      </c>
      <c r="E23" s="6" t="s">
        <v>2</v>
      </c>
      <c r="F23" s="6" t="s">
        <v>2</v>
      </c>
      <c r="G23" s="6" t="s">
        <v>2</v>
      </c>
      <c r="H23" s="6" t="s">
        <v>2</v>
      </c>
      <c r="I23" s="6" t="s">
        <v>2</v>
      </c>
      <c r="J23" s="6" t="s">
        <v>2</v>
      </c>
      <c r="K23" s="6" t="s">
        <v>2</v>
      </c>
      <c r="L23" s="6" t="s">
        <v>2</v>
      </c>
      <c r="M23" s="6" t="s">
        <v>2</v>
      </c>
      <c r="N23" s="6" t="s">
        <v>2</v>
      </c>
      <c r="O23" s="6" t="s">
        <v>2</v>
      </c>
      <c r="P23" s="6" t="s">
        <v>2</v>
      </c>
      <c r="Q23" s="6" t="s">
        <v>2</v>
      </c>
      <c r="R23" s="6" t="s">
        <v>2</v>
      </c>
      <c r="S23" s="6" t="s">
        <v>2</v>
      </c>
      <c r="T23" s="6" t="s">
        <v>2</v>
      </c>
      <c r="U23" s="6" t="s">
        <v>2</v>
      </c>
      <c r="V23" s="6" t="s">
        <v>2</v>
      </c>
    </row>
    <row r="24" spans="1:22" x14ac:dyDescent="0.15">
      <c r="A24" s="4" t="s">
        <v>19</v>
      </c>
      <c r="B24" s="4" t="s">
        <v>3</v>
      </c>
      <c r="C24" s="8">
        <v>8.448E-2</v>
      </c>
      <c r="D24" s="8">
        <v>8.448E-2</v>
      </c>
      <c r="E24" s="8">
        <v>8.448E-2</v>
      </c>
      <c r="F24" s="8">
        <v>8.448E-2</v>
      </c>
      <c r="G24" s="8">
        <v>8.448E-2</v>
      </c>
      <c r="H24" s="8">
        <v>8.448E-2</v>
      </c>
      <c r="I24" s="8">
        <v>8.448E-2</v>
      </c>
      <c r="J24" s="8">
        <v>8.448E-2</v>
      </c>
      <c r="K24" s="8">
        <v>8.448E-2</v>
      </c>
      <c r="L24" s="8">
        <v>8.448E-2</v>
      </c>
      <c r="M24" s="8">
        <v>8.448E-2</v>
      </c>
      <c r="N24" s="8">
        <v>8.448E-2</v>
      </c>
      <c r="O24" s="8">
        <v>8.448E-2</v>
      </c>
      <c r="P24" s="8">
        <v>8.448E-2</v>
      </c>
      <c r="Q24" s="8">
        <v>8.448E-2</v>
      </c>
      <c r="R24" s="8">
        <v>8.448E-2</v>
      </c>
      <c r="S24" s="8">
        <v>8.448E-2</v>
      </c>
      <c r="T24" s="8">
        <v>8.448E-2</v>
      </c>
      <c r="U24" s="8">
        <v>8.448E-2</v>
      </c>
      <c r="V24" s="8">
        <v>8.448E-2</v>
      </c>
    </row>
    <row r="25" spans="1:22" x14ac:dyDescent="0.15">
      <c r="A25" s="4" t="str">
        <f>A24</f>
        <v>GS-1</v>
      </c>
      <c r="B25" s="9" t="s">
        <v>4</v>
      </c>
      <c r="C25" s="8">
        <v>5.7527702738438208E-3</v>
      </c>
      <c r="D25" s="8">
        <v>5.5187837762481545E-3</v>
      </c>
      <c r="E25" s="8">
        <v>4.4493802986319327E-3</v>
      </c>
      <c r="F25" s="8">
        <v>3.6694882676549271E-3</v>
      </c>
      <c r="G25" s="8">
        <v>3.4476321387620387E-3</v>
      </c>
      <c r="H25" s="8">
        <v>3.1819816283853203E-3</v>
      </c>
      <c r="I25" s="8">
        <v>2.8214510146209052E-3</v>
      </c>
      <c r="J25" s="8">
        <v>2.7479899114748337E-3</v>
      </c>
      <c r="K25" s="8">
        <v>2.5529171334277845E-3</v>
      </c>
      <c r="L25" s="8">
        <v>2.2839342553076462E-3</v>
      </c>
      <c r="M25" s="8">
        <v>2.0586600419346124E-3</v>
      </c>
      <c r="N25" s="8">
        <v>1.8679434559399845E-3</v>
      </c>
      <c r="O25" s="8">
        <v>1.7164678363883294E-3</v>
      </c>
      <c r="P25" s="8">
        <v>1.5797918738870548E-3</v>
      </c>
      <c r="Q25" s="8">
        <v>1.4468939778017002E-3</v>
      </c>
      <c r="R25" s="8">
        <v>1.3225291013284431E-3</v>
      </c>
      <c r="S25" s="8">
        <v>1.2082629539483132E-3</v>
      </c>
      <c r="T25" s="8">
        <v>1.1022738497788135E-3</v>
      </c>
      <c r="U25" s="8">
        <v>1.0067218543103546E-3</v>
      </c>
      <c r="V25" s="8">
        <v>9.2082853088402289E-4</v>
      </c>
    </row>
    <row r="26" spans="1:22" x14ac:dyDescent="0.15">
      <c r="A26" s="4" t="str">
        <f t="shared" ref="A26:A40" si="0">A25</f>
        <v>GS-1</v>
      </c>
      <c r="B26" s="9" t="s">
        <v>5</v>
      </c>
      <c r="C26" s="8">
        <v>2.0929955905419208E-4</v>
      </c>
      <c r="D26" s="8">
        <v>-1.5430260060528213E-4</v>
      </c>
      <c r="E26" s="8">
        <v>1.1033353883656185E-4</v>
      </c>
      <c r="F26" s="8">
        <v>-6.0508210638343685E-5</v>
      </c>
      <c r="G26" s="8">
        <v>-3.1918313310302393E-5</v>
      </c>
      <c r="H26" s="8">
        <v>1.3265050258586107E-5</v>
      </c>
      <c r="I26" s="8">
        <v>6.5278584299388942E-6</v>
      </c>
      <c r="J26" s="8">
        <v>-2.8435769037610904E-6</v>
      </c>
      <c r="K26" s="8">
        <v>-2.1935879970823083E-6</v>
      </c>
      <c r="L26" s="8">
        <v>-1.3784015485942443E-6</v>
      </c>
      <c r="M26" s="8">
        <v>-9.8197284970948513E-7</v>
      </c>
      <c r="N26" s="8">
        <v>-3.6466854983731994E-7</v>
      </c>
      <c r="O26" s="8">
        <v>2.6584424894176343E-7</v>
      </c>
      <c r="P26" s="8">
        <v>1.522673365247913E-7</v>
      </c>
      <c r="Q26" s="8">
        <v>1.0192887334717543E-7</v>
      </c>
      <c r="R26" s="8">
        <v>-5.840935833893118E-8</v>
      </c>
      <c r="S26" s="8">
        <v>3.7664417755901575E-8</v>
      </c>
      <c r="T26" s="8">
        <v>-2.1757336980161339E-8</v>
      </c>
      <c r="U26" s="8">
        <v>1.1727482447797169E-8</v>
      </c>
      <c r="V26" s="8">
        <v>-5.8484100717202993E-9</v>
      </c>
    </row>
    <row r="27" spans="1:22" x14ac:dyDescent="0.15">
      <c r="A27" s="4" t="str">
        <f t="shared" si="0"/>
        <v>GS-1</v>
      </c>
      <c r="B27" s="10" t="s">
        <v>6</v>
      </c>
      <c r="C27" s="8">
        <v>9.3114991509483773E-6</v>
      </c>
      <c r="D27" s="8">
        <v>8.3877869003755616E-6</v>
      </c>
      <c r="E27" s="8">
        <v>7.2335212896439143E-6</v>
      </c>
      <c r="F27" s="8">
        <v>6.2952643669575913E-6</v>
      </c>
      <c r="G27" s="8">
        <v>5.5135914206395885E-6</v>
      </c>
      <c r="H27" s="8">
        <v>4.8467066456418976E-6</v>
      </c>
      <c r="I27" s="8">
        <v>4.2913826220468976E-6</v>
      </c>
      <c r="J27" s="8">
        <v>3.8626423484066723E-6</v>
      </c>
      <c r="K27" s="8">
        <v>3.4300124408109095E-6</v>
      </c>
      <c r="L27" s="8">
        <v>3.0235807904696465E-6</v>
      </c>
      <c r="M27" s="8">
        <v>2.6625210376503357E-6</v>
      </c>
      <c r="N27" s="8">
        <v>2.3494917886168369E-6</v>
      </c>
      <c r="O27" s="8">
        <v>2.0800932386965584E-6</v>
      </c>
      <c r="P27" s="8">
        <v>1.8429738797505557E-6</v>
      </c>
      <c r="Q27" s="8">
        <v>1.6322670069221739E-6</v>
      </c>
      <c r="R27" s="8">
        <v>1.4447116101850908E-6</v>
      </c>
      <c r="S27" s="8">
        <v>1.2778504225898439E-6</v>
      </c>
      <c r="T27" s="8">
        <v>1.1297061935853854E-6</v>
      </c>
      <c r="U27" s="8">
        <v>9.9907133180845311E-7</v>
      </c>
      <c r="V27" s="8">
        <v>8.8394108230317201E-7</v>
      </c>
    </row>
    <row r="28" spans="1:22" x14ac:dyDescent="0.15">
      <c r="A28" s="4" t="str">
        <f t="shared" si="0"/>
        <v>GS-1</v>
      </c>
      <c r="B28" s="10" t="s">
        <v>7</v>
      </c>
      <c r="C28" s="8">
        <v>4.8999999999999998E-4</v>
      </c>
      <c r="D28" s="8">
        <v>4.8999999999999998E-4</v>
      </c>
      <c r="E28" s="8">
        <v>4.8999999999999998E-4</v>
      </c>
      <c r="F28" s="8">
        <v>4.8999999999999998E-4</v>
      </c>
      <c r="G28" s="8">
        <v>4.8999999999999998E-4</v>
      </c>
      <c r="H28" s="8">
        <v>4.8999999999999998E-4</v>
      </c>
      <c r="I28" s="8">
        <v>4.8999999999999998E-4</v>
      </c>
      <c r="J28" s="8">
        <v>4.8999999999999998E-4</v>
      </c>
      <c r="K28" s="8">
        <v>4.8999999999999998E-4</v>
      </c>
      <c r="L28" s="8">
        <v>4.8999999999999998E-4</v>
      </c>
      <c r="M28" s="8">
        <v>4.8999999999999998E-4</v>
      </c>
      <c r="N28" s="8">
        <v>4.8999999999999998E-4</v>
      </c>
      <c r="O28" s="8">
        <v>4.8999999999999998E-4</v>
      </c>
      <c r="P28" s="8">
        <v>4.8999999999999998E-4</v>
      </c>
      <c r="Q28" s="8">
        <v>4.8999999999999998E-4</v>
      </c>
      <c r="R28" s="8">
        <v>4.8999999999999998E-4</v>
      </c>
      <c r="S28" s="8">
        <v>4.8999999999999998E-4</v>
      </c>
      <c r="T28" s="8">
        <v>4.8999999999999998E-4</v>
      </c>
      <c r="U28" s="8">
        <v>4.8999999999999998E-4</v>
      </c>
      <c r="V28" s="8">
        <v>4.8999999999999998E-4</v>
      </c>
    </row>
    <row r="29" spans="1:22" x14ac:dyDescent="0.15">
      <c r="A29" s="4" t="str">
        <f t="shared" si="0"/>
        <v>GS-1</v>
      </c>
      <c r="B29" s="10" t="s">
        <v>8</v>
      </c>
      <c r="C29" s="8">
        <v>6.0520558849242552E-3</v>
      </c>
      <c r="D29" s="8">
        <v>4.7855265937469795E-3</v>
      </c>
      <c r="E29" s="8">
        <v>3.0752429736021283E-3</v>
      </c>
      <c r="F29" s="8">
        <v>2.0517224349111719E-3</v>
      </c>
      <c r="G29" s="8">
        <v>1.3166790427142242E-3</v>
      </c>
      <c r="H29" s="8">
        <v>8.5234021152101049E-4</v>
      </c>
      <c r="I29" s="8">
        <v>5.6764506142086186E-4</v>
      </c>
      <c r="J29" s="8">
        <v>4.3105841588463706E-4</v>
      </c>
      <c r="K29" s="8">
        <v>3.084249743255706E-4</v>
      </c>
      <c r="L29" s="8">
        <v>2.1144403261169357E-4</v>
      </c>
      <c r="M29" s="8">
        <v>1.4212275932744836E-4</v>
      </c>
      <c r="N29" s="8">
        <v>9.5564670462586839E-5</v>
      </c>
      <c r="O29" s="8">
        <v>6.5490904114246765E-5</v>
      </c>
      <c r="P29" s="8">
        <v>4.5262765086409111E-5</v>
      </c>
      <c r="Q29" s="8">
        <v>3.1415300902703738E-5</v>
      </c>
      <c r="R29" s="8">
        <v>2.1781209937328488E-5</v>
      </c>
      <c r="S29" s="8">
        <v>1.502645224946323E-5</v>
      </c>
      <c r="T29" s="8">
        <v>1.0289813217462378E-5</v>
      </c>
      <c r="U29" s="8">
        <v>7.0444889972615069E-6</v>
      </c>
      <c r="V29" s="8">
        <v>4.8381695874457303E-6</v>
      </c>
    </row>
    <row r="30" spans="1:22" x14ac:dyDescent="0.15">
      <c r="A30" s="4" t="str">
        <f t="shared" si="0"/>
        <v>GS-1</v>
      </c>
      <c r="B30" s="4" t="s">
        <v>9</v>
      </c>
      <c r="C30" s="8">
        <v>0</v>
      </c>
      <c r="D30" s="8">
        <v>0</v>
      </c>
      <c r="E30" s="8">
        <v>0</v>
      </c>
      <c r="F30" s="8">
        <v>0</v>
      </c>
      <c r="G30" s="8">
        <v>0</v>
      </c>
      <c r="H30" s="8">
        <v>0</v>
      </c>
      <c r="I30" s="8">
        <v>0</v>
      </c>
      <c r="J30" s="8">
        <v>0</v>
      </c>
      <c r="K30" s="8">
        <v>0</v>
      </c>
      <c r="L30" s="8">
        <v>0</v>
      </c>
      <c r="M30" s="8">
        <v>0</v>
      </c>
      <c r="N30" s="8">
        <v>0</v>
      </c>
      <c r="O30" s="8">
        <v>0</v>
      </c>
      <c r="P30" s="8">
        <v>0</v>
      </c>
      <c r="Q30" s="8">
        <v>0</v>
      </c>
      <c r="R30" s="8">
        <v>0</v>
      </c>
      <c r="S30" s="8">
        <v>0</v>
      </c>
      <c r="T30" s="8">
        <v>0</v>
      </c>
      <c r="U30" s="8">
        <v>0</v>
      </c>
      <c r="V30" s="8">
        <v>0</v>
      </c>
    </row>
    <row r="31" spans="1:22" x14ac:dyDescent="0.15">
      <c r="A31" s="4" t="str">
        <f t="shared" si="0"/>
        <v>GS-1</v>
      </c>
      <c r="B31" s="4" t="s">
        <v>10</v>
      </c>
      <c r="C31" s="8">
        <v>3.5871489341028494E-3</v>
      </c>
      <c r="D31" s="8">
        <v>3.6145049088301151E-3</v>
      </c>
      <c r="E31" s="8">
        <v>3.6420695030953553E-3</v>
      </c>
      <c r="F31" s="8">
        <v>3.6698443078530896E-3</v>
      </c>
      <c r="G31" s="8">
        <v>3.6978309261906238E-3</v>
      </c>
      <c r="H31" s="8">
        <v>3.7260309734205754E-3</v>
      </c>
      <c r="I31" s="8">
        <v>3.7544460771741068E-3</v>
      </c>
      <c r="J31" s="8">
        <v>3.783077877494866E-3</v>
      </c>
      <c r="K31" s="8">
        <v>3.8119280269336459E-3</v>
      </c>
      <c r="L31" s="8">
        <v>3.8409981906437659E-3</v>
      </c>
      <c r="M31" s="8">
        <v>3.8702900464771795E-3</v>
      </c>
      <c r="N31" s="8">
        <v>3.8998052850813154E-3</v>
      </c>
      <c r="O31" s="8">
        <v>3.9295456099966578E-3</v>
      </c>
      <c r="P31" s="8">
        <v>3.9595127377550681E-3</v>
      </c>
      <c r="Q31" s="8">
        <v>3.9897083979788615E-3</v>
      </c>
      <c r="R31" s="8">
        <v>4.0201343334806353E-3</v>
      </c>
      <c r="S31" s="8">
        <v>4.0507923003638572E-3</v>
      </c>
      <c r="T31" s="8">
        <v>4.0816840681242245E-3</v>
      </c>
      <c r="U31" s="8">
        <v>4.1128114197517959E-3</v>
      </c>
      <c r="V31" s="8">
        <v>4.1441761518338999E-3</v>
      </c>
    </row>
    <row r="32" spans="1:22" ht="12" thickBot="1" x14ac:dyDescent="0.2">
      <c r="A32" s="4" t="str">
        <f t="shared" si="0"/>
        <v>GS-1</v>
      </c>
      <c r="B32" s="4" t="s">
        <v>11</v>
      </c>
      <c r="C32" s="8">
        <v>1.9648709049158867E-3</v>
      </c>
      <c r="D32" s="8">
        <v>1.9798552169153719E-3</v>
      </c>
      <c r="E32" s="8">
        <v>1.9949538008527928E-3</v>
      </c>
      <c r="F32" s="8">
        <v>2.010167528177956E-3</v>
      </c>
      <c r="G32" s="8">
        <v>2.0254972769864366E-3</v>
      </c>
      <c r="H32" s="8">
        <v>2.0409439320702586E-3</v>
      </c>
      <c r="I32" s="8">
        <v>2.0565083849689624E-3</v>
      </c>
      <c r="J32" s="8">
        <v>2.0721915340210636E-3</v>
      </c>
      <c r="K32" s="8">
        <v>2.0879942844159007E-3</v>
      </c>
      <c r="L32" s="8">
        <v>2.1039175482458821E-3</v>
      </c>
      <c r="M32" s="8">
        <v>2.1199622445591281E-3</v>
      </c>
      <c r="N32" s="8">
        <v>2.136129299412517E-3</v>
      </c>
      <c r="O32" s="8">
        <v>2.1524196459251342E-3</v>
      </c>
      <c r="P32" s="8">
        <v>2.1688342243321285E-3</v>
      </c>
      <c r="Q32" s="8">
        <v>2.1853739820389818E-3</v>
      </c>
      <c r="R32" s="8">
        <v>2.2020398736761894E-3</v>
      </c>
      <c r="S32" s="8">
        <v>2.2188328611543583E-3</v>
      </c>
      <c r="T32" s="8">
        <v>2.2357539137197284E-3</v>
      </c>
      <c r="U32" s="8">
        <v>2.2528040080101118E-3</v>
      </c>
      <c r="V32" s="8">
        <v>2.2699841281112643E-3</v>
      </c>
    </row>
    <row r="33" spans="1:22" ht="12" thickTop="1" x14ac:dyDescent="0.15">
      <c r="A33" s="4" t="str">
        <f t="shared" si="0"/>
        <v>GS-1</v>
      </c>
      <c r="B33" s="11" t="s">
        <v>12</v>
      </c>
      <c r="C33" s="12">
        <v>0.10254545705599197</v>
      </c>
      <c r="D33" s="12">
        <v>0.10072275568203572</v>
      </c>
      <c r="E33" s="12">
        <v>9.8249213636308411E-2</v>
      </c>
      <c r="F33" s="12">
        <v>9.6317009592325767E-2</v>
      </c>
      <c r="G33" s="12">
        <v>9.5431234662763653E-2</v>
      </c>
      <c r="H33" s="12">
        <v>9.47894085023014E-2</v>
      </c>
      <c r="I33" s="12">
        <v>9.4180869779236828E-2</v>
      </c>
      <c r="J33" s="12">
        <v>9.4005336804320036E-2</v>
      </c>
      <c r="K33" s="12">
        <v>9.3732500843546632E-2</v>
      </c>
      <c r="L33" s="12">
        <v>9.341193920605087E-2</v>
      </c>
      <c r="M33" s="12">
        <v>9.3162715640486296E-2</v>
      </c>
      <c r="N33" s="12">
        <v>9.297142753413519E-2</v>
      </c>
      <c r="O33" s="12">
        <v>9.2836269933912016E-2</v>
      </c>
      <c r="P33" s="12">
        <v>9.2725396842276958E-2</v>
      </c>
      <c r="Q33" s="12">
        <v>9.2625125854602516E-2</v>
      </c>
      <c r="R33" s="12">
        <v>9.2537870820674467E-2</v>
      </c>
      <c r="S33" s="12">
        <v>9.2464230082556331E-2</v>
      </c>
      <c r="T33" s="12">
        <v>9.2401109593696865E-2</v>
      </c>
      <c r="U33" s="12">
        <v>9.2350392569883782E-2</v>
      </c>
      <c r="V33" s="12">
        <v>9.2310705073088875E-2</v>
      </c>
    </row>
    <row r="34" spans="1:22" x14ac:dyDescent="0.15">
      <c r="A34" s="4" t="str">
        <f t="shared" si="0"/>
        <v>GS-1</v>
      </c>
      <c r="B34" s="13"/>
    </row>
    <row r="35" spans="1:22" x14ac:dyDescent="0.15">
      <c r="A35" s="4" t="str">
        <f t="shared" si="0"/>
        <v>GS-1</v>
      </c>
      <c r="B35" s="15" t="s">
        <v>13</v>
      </c>
      <c r="C35" s="6"/>
      <c r="D35" s="6"/>
      <c r="E35" s="6"/>
      <c r="F35" s="6"/>
      <c r="G35" s="6"/>
      <c r="H35" s="6"/>
      <c r="I35" s="6"/>
      <c r="J35" s="6"/>
      <c r="K35" s="6"/>
      <c r="L35" s="6"/>
      <c r="M35" s="6"/>
      <c r="N35" s="6"/>
      <c r="O35" s="6"/>
      <c r="P35" s="6"/>
      <c r="Q35" s="6"/>
      <c r="R35" s="6"/>
      <c r="S35" s="6"/>
      <c r="T35" s="6"/>
      <c r="U35" s="6"/>
      <c r="V35" s="6"/>
    </row>
    <row r="36" spans="1:22" x14ac:dyDescent="0.15">
      <c r="A36" s="4" t="str">
        <f t="shared" si="0"/>
        <v>GS-1</v>
      </c>
      <c r="B36" s="10" t="s">
        <v>14</v>
      </c>
      <c r="C36" s="8">
        <v>-7.5270641090225215E-2</v>
      </c>
      <c r="D36" s="8">
        <v>-7.335611462322808E-2</v>
      </c>
      <c r="E36" s="8">
        <v>-7.1650601905990957E-2</v>
      </c>
      <c r="F36" s="8">
        <v>-6.8765056935281899E-2</v>
      </c>
      <c r="G36" s="8">
        <v>-6.6479156127681918E-2</v>
      </c>
      <c r="H36" s="8">
        <v>-6.414555958899236E-2</v>
      </c>
      <c r="I36" s="8">
        <v>-6.2106733227543356E-2</v>
      </c>
      <c r="J36" s="8">
        <v>-6.0095390686302826E-2</v>
      </c>
      <c r="K36" s="8">
        <v>-5.8547953023904253E-2</v>
      </c>
      <c r="L36" s="8">
        <v>-5.6688240449951244E-2</v>
      </c>
      <c r="M36" s="8">
        <v>-5.4853129469683334E-2</v>
      </c>
      <c r="N36" s="8">
        <v>-5.3082685757737044E-2</v>
      </c>
      <c r="O36" s="8">
        <v>-5.1388388388986739E-2</v>
      </c>
      <c r="P36" s="8">
        <v>-4.9788788326512567E-2</v>
      </c>
      <c r="Q36" s="8">
        <v>-4.8237663662441151E-2</v>
      </c>
      <c r="R36" s="8">
        <v>-4.6731497366991587E-2</v>
      </c>
      <c r="S36" s="8">
        <v>-4.5265382923321842E-2</v>
      </c>
      <c r="T36" s="8">
        <v>-4.3840808012777795E-2</v>
      </c>
      <c r="U36" s="8">
        <v>-4.2456451960025142E-2</v>
      </c>
      <c r="V36" s="8">
        <v>-4.1120476299181342E-2</v>
      </c>
    </row>
    <row r="37" spans="1:22" ht="12" thickBot="1" x14ac:dyDescent="0.2">
      <c r="A37" s="4" t="str">
        <f t="shared" si="0"/>
        <v>GS-1</v>
      </c>
      <c r="B37" s="4" t="s">
        <v>15</v>
      </c>
      <c r="C37" s="8">
        <v>5.4008759232559763E-3</v>
      </c>
      <c r="D37" s="8">
        <v>5.4420635705981516E-3</v>
      </c>
      <c r="E37" s="8">
        <v>5.4835653192671649E-3</v>
      </c>
      <c r="F37" s="8">
        <v>5.5253835646327425E-3</v>
      </c>
      <c r="G37" s="8">
        <v>5.5675207203319515E-3</v>
      </c>
      <c r="H37" s="8">
        <v>5.6099792184085085E-3</v>
      </c>
      <c r="I37" s="8">
        <v>5.6527615094531516E-3</v>
      </c>
      <c r="J37" s="8">
        <v>5.6958700627450813E-3</v>
      </c>
      <c r="K37" s="8">
        <v>5.7393073663944798E-3</v>
      </c>
      <c r="L37" s="8">
        <v>5.7830759274861213E-3</v>
      </c>
      <c r="M37" s="8">
        <v>5.8271782722240694E-3</v>
      </c>
      <c r="N37" s="8">
        <v>5.8716169460774877E-3</v>
      </c>
      <c r="O37" s="8">
        <v>5.9163945139275535E-3</v>
      </c>
      <c r="P37" s="8">
        <v>5.9615135602154971E-3</v>
      </c>
      <c r="Q37" s="8">
        <v>6.0069766890917713E-3</v>
      </c>
      <c r="R37" s="8">
        <v>6.0527865245663514E-3</v>
      </c>
      <c r="S37" s="8">
        <v>6.098945710660191E-3</v>
      </c>
      <c r="T37" s="8">
        <v>6.1454569115578228E-3</v>
      </c>
      <c r="U37" s="8">
        <v>6.1923228117611332E-3</v>
      </c>
      <c r="V37" s="8">
        <v>6.2395461162443001E-3</v>
      </c>
    </row>
    <row r="38" spans="1:22" ht="12" thickTop="1" x14ac:dyDescent="0.15">
      <c r="A38" s="4" t="str">
        <f t="shared" si="0"/>
        <v>GS-1</v>
      </c>
      <c r="B38" s="11" t="s">
        <v>16</v>
      </c>
      <c r="C38" s="12">
        <v>-6.9869765166969244E-2</v>
      </c>
      <c r="D38" s="12">
        <v>-6.7914051052629931E-2</v>
      </c>
      <c r="E38" s="12">
        <v>-6.6167036586723793E-2</v>
      </c>
      <c r="F38" s="12">
        <v>-6.323967337064916E-2</v>
      </c>
      <c r="G38" s="12">
        <v>-6.0911635407349965E-2</v>
      </c>
      <c r="H38" s="12">
        <v>-5.8535580370583852E-2</v>
      </c>
      <c r="I38" s="12">
        <v>-5.6453971718090204E-2</v>
      </c>
      <c r="J38" s="12">
        <v>-5.4399520623557747E-2</v>
      </c>
      <c r="K38" s="12">
        <v>-5.280864565750977E-2</v>
      </c>
      <c r="L38" s="12">
        <v>-5.0905164522465123E-2</v>
      </c>
      <c r="M38" s="12">
        <v>-4.9025951197459262E-2</v>
      </c>
      <c r="N38" s="12">
        <v>-4.7211068811659554E-2</v>
      </c>
      <c r="O38" s="12">
        <v>-4.5471993875059187E-2</v>
      </c>
      <c r="P38" s="12">
        <v>-4.3827274766297067E-2</v>
      </c>
      <c r="Q38" s="12">
        <v>-4.2230686973349377E-2</v>
      </c>
      <c r="R38" s="12">
        <v>-4.0678710842425234E-2</v>
      </c>
      <c r="S38" s="12">
        <v>-3.9166437212661651E-2</v>
      </c>
      <c r="T38" s="12">
        <v>-3.7695351101219972E-2</v>
      </c>
      <c r="U38" s="12">
        <v>-3.6264129148264011E-2</v>
      </c>
      <c r="V38" s="12">
        <v>-3.4880930182937045E-2</v>
      </c>
    </row>
    <row r="39" spans="1:22" x14ac:dyDescent="0.15">
      <c r="A39" s="4" t="str">
        <f t="shared" si="0"/>
        <v>GS-1</v>
      </c>
      <c r="B39" s="16"/>
      <c r="V39" s="4"/>
    </row>
    <row r="40" spans="1:22" x14ac:dyDescent="0.15">
      <c r="A40" s="4" t="str">
        <f t="shared" si="0"/>
        <v>GS-1</v>
      </c>
      <c r="B40" s="13" t="s">
        <v>17</v>
      </c>
      <c r="C40" s="17">
        <v>3.2675691889022723E-2</v>
      </c>
      <c r="D40" s="17">
        <v>3.2808704629405785E-2</v>
      </c>
      <c r="E40" s="17">
        <v>3.2082177049584618E-2</v>
      </c>
      <c r="F40" s="17">
        <v>3.3077336221676606E-2</v>
      </c>
      <c r="G40" s="17">
        <v>3.4519599255413688E-2</v>
      </c>
      <c r="H40" s="17">
        <v>3.6253828131717548E-2</v>
      </c>
      <c r="I40" s="17">
        <v>3.7726898061146624E-2</v>
      </c>
      <c r="J40" s="17">
        <v>3.9605816180762289E-2</v>
      </c>
      <c r="K40" s="17">
        <v>4.0923855186036862E-2</v>
      </c>
      <c r="L40" s="17">
        <v>4.2506774683585748E-2</v>
      </c>
      <c r="M40" s="17">
        <v>4.4136764443027034E-2</v>
      </c>
      <c r="N40" s="17">
        <v>4.5760358722475636E-2</v>
      </c>
      <c r="O40" s="17">
        <v>4.7364276058852829E-2</v>
      </c>
      <c r="P40" s="17">
        <v>4.8898122075979891E-2</v>
      </c>
      <c r="Q40" s="17">
        <v>5.039443888125314E-2</v>
      </c>
      <c r="R40" s="17">
        <v>5.1859159978249234E-2</v>
      </c>
      <c r="S40" s="17">
        <v>5.3297792869894681E-2</v>
      </c>
      <c r="T40" s="17">
        <v>5.4705758492476893E-2</v>
      </c>
      <c r="U40" s="17">
        <v>5.6086263421619771E-2</v>
      </c>
      <c r="V40" s="17">
        <v>5.742977489015183E-2</v>
      </c>
    </row>
    <row r="43" spans="1:22" s="1" customFormat="1" x14ac:dyDescent="0.15">
      <c r="B43" s="2" t="s">
        <v>0</v>
      </c>
      <c r="C43" s="3">
        <v>2018</v>
      </c>
      <c r="D43" s="3">
        <v>2019</v>
      </c>
      <c r="E43" s="3">
        <v>2020</v>
      </c>
      <c r="F43" s="3">
        <v>2021</v>
      </c>
      <c r="G43" s="3">
        <v>2022</v>
      </c>
      <c r="H43" s="3">
        <v>2023</v>
      </c>
      <c r="I43" s="3">
        <v>2024</v>
      </c>
      <c r="J43" s="3">
        <v>2025</v>
      </c>
      <c r="K43" s="3">
        <v>2026</v>
      </c>
      <c r="L43" s="3">
        <v>2027</v>
      </c>
      <c r="M43" s="3">
        <v>2028</v>
      </c>
      <c r="N43" s="3">
        <v>2029</v>
      </c>
      <c r="O43" s="3">
        <v>2030</v>
      </c>
      <c r="P43" s="3">
        <v>2031</v>
      </c>
      <c r="Q43" s="3">
        <v>2032</v>
      </c>
      <c r="R43" s="3">
        <v>2033</v>
      </c>
      <c r="S43" s="3">
        <v>2034</v>
      </c>
      <c r="T43" s="3">
        <v>2035</v>
      </c>
      <c r="U43" s="3">
        <v>2036</v>
      </c>
      <c r="V43" s="18">
        <v>2037</v>
      </c>
    </row>
    <row r="44" spans="1:22" x14ac:dyDescent="0.15">
      <c r="B44" s="5" t="s">
        <v>1</v>
      </c>
      <c r="C44" s="6" t="s">
        <v>2</v>
      </c>
      <c r="D44" s="6" t="s">
        <v>2</v>
      </c>
      <c r="E44" s="6" t="s">
        <v>2</v>
      </c>
      <c r="F44" s="6" t="s">
        <v>2</v>
      </c>
      <c r="G44" s="6" t="s">
        <v>2</v>
      </c>
      <c r="H44" s="6" t="s">
        <v>2</v>
      </c>
      <c r="I44" s="6" t="s">
        <v>2</v>
      </c>
      <c r="J44" s="6" t="s">
        <v>2</v>
      </c>
      <c r="K44" s="6" t="s">
        <v>2</v>
      </c>
      <c r="L44" s="6" t="s">
        <v>2</v>
      </c>
      <c r="M44" s="6" t="s">
        <v>2</v>
      </c>
      <c r="N44" s="6" t="s">
        <v>2</v>
      </c>
      <c r="O44" s="6" t="s">
        <v>2</v>
      </c>
      <c r="P44" s="6" t="s">
        <v>2</v>
      </c>
      <c r="Q44" s="6" t="s">
        <v>2</v>
      </c>
      <c r="R44" s="6" t="s">
        <v>2</v>
      </c>
      <c r="S44" s="6" t="s">
        <v>2</v>
      </c>
      <c r="T44" s="6" t="s">
        <v>2</v>
      </c>
      <c r="U44" s="6" t="s">
        <v>2</v>
      </c>
      <c r="V44" s="6" t="s">
        <v>2</v>
      </c>
    </row>
    <row r="45" spans="1:22" x14ac:dyDescent="0.15">
      <c r="A45" s="4" t="s">
        <v>20</v>
      </c>
      <c r="B45" s="4" t="s">
        <v>3</v>
      </c>
      <c r="C45" s="8">
        <v>8.448E-2</v>
      </c>
      <c r="D45" s="8">
        <v>8.448E-2</v>
      </c>
      <c r="E45" s="8">
        <v>8.448E-2</v>
      </c>
      <c r="F45" s="8">
        <v>8.448E-2</v>
      </c>
      <c r="G45" s="8">
        <v>8.448E-2</v>
      </c>
      <c r="H45" s="8">
        <v>8.448E-2</v>
      </c>
      <c r="I45" s="8">
        <v>8.448E-2</v>
      </c>
      <c r="J45" s="8">
        <v>8.448E-2</v>
      </c>
      <c r="K45" s="8">
        <v>8.448E-2</v>
      </c>
      <c r="L45" s="8">
        <v>8.448E-2</v>
      </c>
      <c r="M45" s="8">
        <v>8.448E-2</v>
      </c>
      <c r="N45" s="8">
        <v>8.448E-2</v>
      </c>
      <c r="O45" s="8">
        <v>8.448E-2</v>
      </c>
      <c r="P45" s="8">
        <v>8.448E-2</v>
      </c>
      <c r="Q45" s="8">
        <v>8.448E-2</v>
      </c>
      <c r="R45" s="8">
        <v>8.448E-2</v>
      </c>
      <c r="S45" s="8">
        <v>8.448E-2</v>
      </c>
      <c r="T45" s="8">
        <v>8.448E-2</v>
      </c>
      <c r="U45" s="8">
        <v>8.448E-2</v>
      </c>
      <c r="V45" s="8">
        <v>8.448E-2</v>
      </c>
    </row>
    <row r="46" spans="1:22" x14ac:dyDescent="0.15">
      <c r="A46" s="4" t="str">
        <f>A45</f>
        <v>TC-1</v>
      </c>
      <c r="B46" s="9" t="s">
        <v>4</v>
      </c>
      <c r="C46" s="8">
        <v>3.152699299681338E-3</v>
      </c>
      <c r="D46" s="8">
        <v>3.0244673293454453E-3</v>
      </c>
      <c r="E46" s="8">
        <v>2.4384005416124605E-3</v>
      </c>
      <c r="F46" s="8">
        <v>2.0109951451085266E-3</v>
      </c>
      <c r="G46" s="8">
        <v>1.8894109988806128E-3</v>
      </c>
      <c r="H46" s="8">
        <v>1.7438261522489625E-3</v>
      </c>
      <c r="I46" s="8">
        <v>1.5462440206111415E-3</v>
      </c>
      <c r="J46" s="8">
        <v>1.5059850223515621E-3</v>
      </c>
      <c r="K46" s="8">
        <v>1.3990789959572737E-3</v>
      </c>
      <c r="L46" s="8">
        <v>1.2516679068457649E-3</v>
      </c>
      <c r="M46" s="8">
        <v>1.1282105426665275E-3</v>
      </c>
      <c r="N46" s="8">
        <v>1.0236918467198654E-3</v>
      </c>
      <c r="O46" s="8">
        <v>9.406784363199033E-4</v>
      </c>
      <c r="P46" s="8">
        <v>8.6577570411448042E-4</v>
      </c>
      <c r="Q46" s="8">
        <v>7.9294347129919937E-4</v>
      </c>
      <c r="R46" s="8">
        <v>7.2478760198787118E-4</v>
      </c>
      <c r="S46" s="8">
        <v>6.6216615428978435E-4</v>
      </c>
      <c r="T46" s="8">
        <v>6.0408078696539715E-4</v>
      </c>
      <c r="U46" s="8">
        <v>5.5171528393701337E-4</v>
      </c>
      <c r="V46" s="8">
        <v>5.0464303739785829E-4</v>
      </c>
    </row>
    <row r="47" spans="1:22" x14ac:dyDescent="0.15">
      <c r="A47" s="4" t="str">
        <f t="shared" ref="A47:A61" si="1">A46</f>
        <v>TC-1</v>
      </c>
      <c r="B47" s="9" t="s">
        <v>5</v>
      </c>
      <c r="C47" s="8">
        <v>1.1212476377903146E-4</v>
      </c>
      <c r="D47" s="8">
        <v>-8.2662107467115423E-5</v>
      </c>
      <c r="E47" s="8">
        <v>5.9107252948158128E-5</v>
      </c>
      <c r="F47" s="8">
        <v>-3.2415112841969825E-5</v>
      </c>
      <c r="G47" s="8">
        <v>-1.7099096416233423E-5</v>
      </c>
      <c r="H47" s="8">
        <v>7.106276924242557E-6</v>
      </c>
      <c r="I47" s="8">
        <v>3.497067016038693E-6</v>
      </c>
      <c r="J47" s="8">
        <v>-1.5233447698720126E-6</v>
      </c>
      <c r="K47" s="8">
        <v>-1.1751364270083794E-6</v>
      </c>
      <c r="L47" s="8">
        <v>-7.3842940103263081E-7</v>
      </c>
      <c r="M47" s="8">
        <v>-5.2605688377293833E-7</v>
      </c>
      <c r="N47" s="8">
        <v>-1.953581516985642E-7</v>
      </c>
      <c r="O47" s="8">
        <v>1.4241656193308752E-7</v>
      </c>
      <c r="P47" s="8">
        <v>8.1571787423995318E-8</v>
      </c>
      <c r="Q47" s="8">
        <v>5.4604753578843968E-8</v>
      </c>
      <c r="R47" s="8">
        <v>-3.129072768157027E-8</v>
      </c>
      <c r="S47" s="8">
        <v>2.0177366654947269E-8</v>
      </c>
      <c r="T47" s="8">
        <v>-1.1655716239372145E-8</v>
      </c>
      <c r="U47" s="8">
        <v>6.2825798827484824E-9</v>
      </c>
      <c r="V47" s="8">
        <v>-3.1330768241358741E-9</v>
      </c>
    </row>
    <row r="48" spans="1:22" x14ac:dyDescent="0.15">
      <c r="A48" s="4" t="str">
        <f t="shared" si="1"/>
        <v>TC-1</v>
      </c>
      <c r="B48" s="10" t="s">
        <v>6</v>
      </c>
      <c r="C48" s="8">
        <v>9.3114991509483773E-6</v>
      </c>
      <c r="D48" s="8">
        <v>8.3877869003755616E-6</v>
      </c>
      <c r="E48" s="8">
        <v>7.2335212896439143E-6</v>
      </c>
      <c r="F48" s="8">
        <v>6.2952643669575913E-6</v>
      </c>
      <c r="G48" s="8">
        <v>5.5135914206395885E-6</v>
      </c>
      <c r="H48" s="8">
        <v>4.8467066456418976E-6</v>
      </c>
      <c r="I48" s="8">
        <v>4.2913826220468976E-6</v>
      </c>
      <c r="J48" s="8">
        <v>3.8626423484066723E-6</v>
      </c>
      <c r="K48" s="8">
        <v>3.4300124408109095E-6</v>
      </c>
      <c r="L48" s="8">
        <v>3.0235807904696465E-6</v>
      </c>
      <c r="M48" s="8">
        <v>2.6625210376503357E-6</v>
      </c>
      <c r="N48" s="8">
        <v>2.3494917886168369E-6</v>
      </c>
      <c r="O48" s="8">
        <v>2.0800932386965584E-6</v>
      </c>
      <c r="P48" s="8">
        <v>1.8429738797505557E-6</v>
      </c>
      <c r="Q48" s="8">
        <v>1.6322670069221739E-6</v>
      </c>
      <c r="R48" s="8">
        <v>1.4447116101850908E-6</v>
      </c>
      <c r="S48" s="8">
        <v>1.2778504225898439E-6</v>
      </c>
      <c r="T48" s="8">
        <v>1.1297061935853854E-6</v>
      </c>
      <c r="U48" s="8">
        <v>9.9907133180845311E-7</v>
      </c>
      <c r="V48" s="8">
        <v>8.8394108230317201E-7</v>
      </c>
    </row>
    <row r="49" spans="1:22" x14ac:dyDescent="0.15">
      <c r="A49" s="4" t="str">
        <f t="shared" si="1"/>
        <v>TC-1</v>
      </c>
      <c r="B49" s="10" t="s">
        <v>7</v>
      </c>
      <c r="C49" s="8">
        <v>4.8999999999999998E-4</v>
      </c>
      <c r="D49" s="8">
        <v>4.8999999999999998E-4</v>
      </c>
      <c r="E49" s="8">
        <v>4.8999999999999998E-4</v>
      </c>
      <c r="F49" s="8">
        <v>4.8999999999999998E-4</v>
      </c>
      <c r="G49" s="8">
        <v>4.8999999999999998E-4</v>
      </c>
      <c r="H49" s="8">
        <v>4.8999999999999998E-4</v>
      </c>
      <c r="I49" s="8">
        <v>4.8999999999999998E-4</v>
      </c>
      <c r="J49" s="8">
        <v>4.8999999999999998E-4</v>
      </c>
      <c r="K49" s="8">
        <v>4.8999999999999998E-4</v>
      </c>
      <c r="L49" s="8">
        <v>4.8999999999999998E-4</v>
      </c>
      <c r="M49" s="8">
        <v>4.8999999999999998E-4</v>
      </c>
      <c r="N49" s="8">
        <v>4.8999999999999998E-4</v>
      </c>
      <c r="O49" s="8">
        <v>4.8999999999999998E-4</v>
      </c>
      <c r="P49" s="8">
        <v>4.8999999999999998E-4</v>
      </c>
      <c r="Q49" s="8">
        <v>4.8999999999999998E-4</v>
      </c>
      <c r="R49" s="8">
        <v>4.8999999999999998E-4</v>
      </c>
      <c r="S49" s="8">
        <v>4.8999999999999998E-4</v>
      </c>
      <c r="T49" s="8">
        <v>4.8999999999999998E-4</v>
      </c>
      <c r="U49" s="8">
        <v>4.8999999999999998E-4</v>
      </c>
      <c r="V49" s="8">
        <v>4.8999999999999998E-4</v>
      </c>
    </row>
    <row r="50" spans="1:22" x14ac:dyDescent="0.15">
      <c r="A50" s="4" t="str">
        <f t="shared" si="1"/>
        <v>TC-1</v>
      </c>
      <c r="B50" s="10" t="s">
        <v>8</v>
      </c>
      <c r="C50" s="8">
        <v>6.0520558849242552E-3</v>
      </c>
      <c r="D50" s="8">
        <v>4.7855265937469795E-3</v>
      </c>
      <c r="E50" s="8">
        <v>3.0752429736021283E-3</v>
      </c>
      <c r="F50" s="8">
        <v>2.0517224349111719E-3</v>
      </c>
      <c r="G50" s="8">
        <v>1.3166790427142242E-3</v>
      </c>
      <c r="H50" s="8">
        <v>8.5234021152101049E-4</v>
      </c>
      <c r="I50" s="8">
        <v>5.6764506142086186E-4</v>
      </c>
      <c r="J50" s="8">
        <v>4.3105841588463706E-4</v>
      </c>
      <c r="K50" s="8">
        <v>3.084249743255706E-4</v>
      </c>
      <c r="L50" s="8">
        <v>2.1144403261169357E-4</v>
      </c>
      <c r="M50" s="8">
        <v>1.4212275932744836E-4</v>
      </c>
      <c r="N50" s="8">
        <v>9.5564670462586839E-5</v>
      </c>
      <c r="O50" s="8">
        <v>6.5490904114246765E-5</v>
      </c>
      <c r="P50" s="8">
        <v>4.5262765086409111E-5</v>
      </c>
      <c r="Q50" s="8">
        <v>3.1415300902703738E-5</v>
      </c>
      <c r="R50" s="8">
        <v>2.1781209937328488E-5</v>
      </c>
      <c r="S50" s="8">
        <v>1.502645224946323E-5</v>
      </c>
      <c r="T50" s="8">
        <v>1.0289813217462378E-5</v>
      </c>
      <c r="U50" s="8">
        <v>7.0444889972615069E-6</v>
      </c>
      <c r="V50" s="8">
        <v>4.8381695874457303E-6</v>
      </c>
    </row>
    <row r="51" spans="1:22" x14ac:dyDescent="0.15">
      <c r="A51" s="4" t="str">
        <f t="shared" si="1"/>
        <v>TC-1</v>
      </c>
      <c r="B51" s="4" t="s">
        <v>9</v>
      </c>
      <c r="C51" s="8">
        <v>0</v>
      </c>
      <c r="D51" s="8">
        <v>0</v>
      </c>
      <c r="E51" s="8">
        <v>0</v>
      </c>
      <c r="F51" s="8">
        <v>0</v>
      </c>
      <c r="G51" s="8">
        <v>0</v>
      </c>
      <c r="H51" s="8">
        <v>0</v>
      </c>
      <c r="I51" s="8">
        <v>0</v>
      </c>
      <c r="J51" s="8">
        <v>0</v>
      </c>
      <c r="K51" s="8">
        <v>0</v>
      </c>
      <c r="L51" s="8">
        <v>0</v>
      </c>
      <c r="M51" s="8">
        <v>0</v>
      </c>
      <c r="N51" s="8">
        <v>0</v>
      </c>
      <c r="O51" s="8">
        <v>0</v>
      </c>
      <c r="P51" s="8">
        <v>0</v>
      </c>
      <c r="Q51" s="8">
        <v>0</v>
      </c>
      <c r="R51" s="8">
        <v>0</v>
      </c>
      <c r="S51" s="8">
        <v>0</v>
      </c>
      <c r="T51" s="8">
        <v>0</v>
      </c>
      <c r="U51" s="8">
        <v>0</v>
      </c>
      <c r="V51" s="8">
        <v>0</v>
      </c>
    </row>
    <row r="52" spans="1:22" x14ac:dyDescent="0.15">
      <c r="A52" s="4" t="str">
        <f t="shared" si="1"/>
        <v>TC-1</v>
      </c>
      <c r="B52" s="4" t="s">
        <v>10</v>
      </c>
      <c r="C52" s="8">
        <v>3.5871489341028494E-3</v>
      </c>
      <c r="D52" s="8">
        <v>3.6145049088301151E-3</v>
      </c>
      <c r="E52" s="8">
        <v>3.6420695030953553E-3</v>
      </c>
      <c r="F52" s="8">
        <v>3.6698443078530896E-3</v>
      </c>
      <c r="G52" s="8">
        <v>3.6978309261906238E-3</v>
      </c>
      <c r="H52" s="8">
        <v>3.7260309734205754E-3</v>
      </c>
      <c r="I52" s="8">
        <v>3.7544460771741068E-3</v>
      </c>
      <c r="J52" s="8">
        <v>3.783077877494866E-3</v>
      </c>
      <c r="K52" s="8">
        <v>3.8119280269336459E-3</v>
      </c>
      <c r="L52" s="8">
        <v>3.8409981906437659E-3</v>
      </c>
      <c r="M52" s="8">
        <v>3.8702900464771795E-3</v>
      </c>
      <c r="N52" s="8">
        <v>3.8998052850813154E-3</v>
      </c>
      <c r="O52" s="8">
        <v>3.9295456099966578E-3</v>
      </c>
      <c r="P52" s="8">
        <v>3.9595127377550681E-3</v>
      </c>
      <c r="Q52" s="8">
        <v>3.9897083979788615E-3</v>
      </c>
      <c r="R52" s="8">
        <v>4.0201343334806353E-3</v>
      </c>
      <c r="S52" s="8">
        <v>4.0507923003638572E-3</v>
      </c>
      <c r="T52" s="8">
        <v>4.0816840681242245E-3</v>
      </c>
      <c r="U52" s="8">
        <v>4.1128114197517959E-3</v>
      </c>
      <c r="V52" s="8">
        <v>4.1441761518338999E-3</v>
      </c>
    </row>
    <row r="53" spans="1:22" ht="12" thickBot="1" x14ac:dyDescent="0.2">
      <c r="A53" s="4" t="str">
        <f t="shared" si="1"/>
        <v>TC-1</v>
      </c>
      <c r="B53" s="4" t="s">
        <v>11</v>
      </c>
      <c r="C53" s="8">
        <v>1.9648709049158867E-3</v>
      </c>
      <c r="D53" s="8">
        <v>1.9798552169153719E-3</v>
      </c>
      <c r="E53" s="8">
        <v>1.9949538008527928E-3</v>
      </c>
      <c r="F53" s="8">
        <v>2.010167528177956E-3</v>
      </c>
      <c r="G53" s="8">
        <v>2.0254972769864366E-3</v>
      </c>
      <c r="H53" s="8">
        <v>2.0409439320702586E-3</v>
      </c>
      <c r="I53" s="8">
        <v>2.0565083849689624E-3</v>
      </c>
      <c r="J53" s="8">
        <v>2.0721915340210636E-3</v>
      </c>
      <c r="K53" s="8">
        <v>2.0879942844159007E-3</v>
      </c>
      <c r="L53" s="8">
        <v>2.1039175482458821E-3</v>
      </c>
      <c r="M53" s="8">
        <v>2.1199622445591281E-3</v>
      </c>
      <c r="N53" s="8">
        <v>2.136129299412517E-3</v>
      </c>
      <c r="O53" s="8">
        <v>2.1524196459251342E-3</v>
      </c>
      <c r="P53" s="8">
        <v>2.1688342243321285E-3</v>
      </c>
      <c r="Q53" s="8">
        <v>2.1853739820389818E-3</v>
      </c>
      <c r="R53" s="8">
        <v>2.2020398736761894E-3</v>
      </c>
      <c r="S53" s="8">
        <v>2.2188328611543583E-3</v>
      </c>
      <c r="T53" s="8">
        <v>2.2357539137197284E-3</v>
      </c>
      <c r="U53" s="8">
        <v>2.2528040080101118E-3</v>
      </c>
      <c r="V53" s="8">
        <v>2.2699841281112643E-3</v>
      </c>
    </row>
    <row r="54" spans="1:22" ht="12" thickTop="1" x14ac:dyDescent="0.15">
      <c r="A54" s="4" t="str">
        <f t="shared" si="1"/>
        <v>TC-1</v>
      </c>
      <c r="B54" s="11" t="s">
        <v>12</v>
      </c>
      <c r="C54" s="12">
        <v>9.9848211286554328E-2</v>
      </c>
      <c r="D54" s="12">
        <v>9.8300079728271178E-2</v>
      </c>
      <c r="E54" s="12">
        <v>9.6187007593400528E-2</v>
      </c>
      <c r="F54" s="12">
        <v>9.4686609567575741E-2</v>
      </c>
      <c r="G54" s="12">
        <v>9.38878327397763E-2</v>
      </c>
      <c r="H54" s="12">
        <v>9.3345094252830704E-2</v>
      </c>
      <c r="I54" s="12">
        <v>9.2902631993813156E-2</v>
      </c>
      <c r="J54" s="12">
        <v>9.2764652147330665E-2</v>
      </c>
      <c r="K54" s="12">
        <v>9.2579681157646185E-2</v>
      </c>
      <c r="L54" s="12">
        <v>9.2380312829736549E-2</v>
      </c>
      <c r="M54" s="12">
        <v>9.2232722057184149E-2</v>
      </c>
      <c r="N54" s="12">
        <v>9.2127345235313213E-2</v>
      </c>
      <c r="O54" s="12">
        <v>9.2060357106156565E-2</v>
      </c>
      <c r="P54" s="12">
        <v>9.2011309976955266E-2</v>
      </c>
      <c r="Q54" s="12">
        <v>9.1971128023980248E-2</v>
      </c>
      <c r="R54" s="12">
        <v>9.1940156439964546E-2</v>
      </c>
      <c r="S54" s="12">
        <v>9.1918115795846703E-2</v>
      </c>
      <c r="T54" s="12">
        <v>9.1902926632504184E-2</v>
      </c>
      <c r="U54" s="12">
        <v>9.1895380554607872E-2</v>
      </c>
      <c r="V54" s="12">
        <v>9.1894522294935957E-2</v>
      </c>
    </row>
    <row r="55" spans="1:22" x14ac:dyDescent="0.15">
      <c r="A55" s="4" t="str">
        <f t="shared" si="1"/>
        <v>TC-1</v>
      </c>
      <c r="B55" s="13"/>
    </row>
    <row r="56" spans="1:22" x14ac:dyDescent="0.15">
      <c r="A56" s="4" t="str">
        <f t="shared" si="1"/>
        <v>TC-1</v>
      </c>
      <c r="B56" s="15" t="s">
        <v>13</v>
      </c>
      <c r="C56" s="6"/>
      <c r="D56" s="6"/>
      <c r="E56" s="6"/>
      <c r="F56" s="6"/>
      <c r="G56" s="6"/>
      <c r="H56" s="6"/>
      <c r="I56" s="6"/>
      <c r="J56" s="6"/>
      <c r="K56" s="6"/>
      <c r="L56" s="6"/>
      <c r="M56" s="6"/>
      <c r="N56" s="6"/>
      <c r="O56" s="6"/>
      <c r="P56" s="6"/>
      <c r="Q56" s="6"/>
      <c r="R56" s="6"/>
      <c r="S56" s="6"/>
      <c r="T56" s="6"/>
      <c r="U56" s="6"/>
      <c r="V56" s="6"/>
    </row>
    <row r="57" spans="1:22" x14ac:dyDescent="0.15">
      <c r="A57" s="4" t="str">
        <f t="shared" si="1"/>
        <v>TC-1</v>
      </c>
      <c r="B57" s="10" t="s">
        <v>14</v>
      </c>
      <c r="C57" s="8">
        <v>-5.7218798877379531E-2</v>
      </c>
      <c r="D57" s="8">
        <v>-5.7475936233244901E-2</v>
      </c>
      <c r="E57" s="8">
        <v>-5.797982627942256E-2</v>
      </c>
      <c r="F57" s="8">
        <v>-5.7383544890404023E-2</v>
      </c>
      <c r="G57" s="8">
        <v>-5.7235908362880721E-2</v>
      </c>
      <c r="H57" s="8">
        <v>-5.6715456595579673E-2</v>
      </c>
      <c r="I57" s="8">
        <v>-5.6109723278762888E-2</v>
      </c>
      <c r="J57" s="8">
        <v>-5.5655448391838627E-2</v>
      </c>
      <c r="K57" s="8">
        <v>-5.5679287177818032E-2</v>
      </c>
      <c r="L57" s="8">
        <v>-5.5426631563763221E-2</v>
      </c>
      <c r="M57" s="8">
        <v>-5.5125992860457801E-2</v>
      </c>
      <c r="N57" s="8">
        <v>-5.4783713563247641E-2</v>
      </c>
      <c r="O57" s="8">
        <v>-5.444349307159433E-2</v>
      </c>
      <c r="P57" s="8">
        <v>-5.4146378311629051E-2</v>
      </c>
      <c r="Q57" s="8">
        <v>-5.3855814852767955E-2</v>
      </c>
      <c r="R57" s="8">
        <v>-5.3574304645575659E-2</v>
      </c>
      <c r="S57" s="8">
        <v>-5.3294134698952084E-2</v>
      </c>
      <c r="T57" s="8">
        <v>-5.3007642651141017E-2</v>
      </c>
      <c r="U57" s="8">
        <v>-5.2712614691802794E-2</v>
      </c>
      <c r="V57" s="8">
        <v>-5.2421470230607899E-2</v>
      </c>
    </row>
    <row r="58" spans="1:22" ht="12" thickBot="1" x14ac:dyDescent="0.2">
      <c r="A58" s="4" t="str">
        <f t="shared" si="1"/>
        <v>TC-1</v>
      </c>
      <c r="B58" s="4" t="s">
        <v>15</v>
      </c>
      <c r="C58" s="8">
        <v>2.3981501301024669E-3</v>
      </c>
      <c r="D58" s="8">
        <v>2.416438675004403E-3</v>
      </c>
      <c r="E58" s="8">
        <v>2.4348666902716141E-3</v>
      </c>
      <c r="F58" s="8">
        <v>2.4534352395197624E-3</v>
      </c>
      <c r="G58" s="8">
        <v>2.4721453944757544E-3</v>
      </c>
      <c r="H58" s="8">
        <v>2.4909982350395988E-3</v>
      </c>
      <c r="I58" s="8">
        <v>2.5099948493467351E-3</v>
      </c>
      <c r="J58" s="8">
        <v>2.5291363338308379E-3</v>
      </c>
      <c r="K58" s="8">
        <v>2.5484237932871007E-3</v>
      </c>
      <c r="L58" s="8">
        <v>2.5678583409360009E-3</v>
      </c>
      <c r="M58" s="8">
        <v>2.5874410984875525E-3</v>
      </c>
      <c r="N58" s="8">
        <v>2.6071731962060479E-3</v>
      </c>
      <c r="O58" s="8">
        <v>2.6270557729752932E-3</v>
      </c>
      <c r="P58" s="8">
        <v>2.6470899763643427E-3</v>
      </c>
      <c r="Q58" s="8">
        <v>2.667276962693733E-3</v>
      </c>
      <c r="R58" s="8">
        <v>2.6876178971022222E-3</v>
      </c>
      <c r="S58" s="8">
        <v>2.7081139536140387E-3</v>
      </c>
      <c r="T58" s="8">
        <v>2.7287663152066439E-3</v>
      </c>
      <c r="U58" s="8">
        <v>2.7495761738790094E-3</v>
      </c>
      <c r="V58" s="8">
        <v>2.7705447307204158E-3</v>
      </c>
    </row>
    <row r="59" spans="1:22" ht="12" thickTop="1" x14ac:dyDescent="0.15">
      <c r="A59" s="4" t="str">
        <f t="shared" si="1"/>
        <v>TC-1</v>
      </c>
      <c r="B59" s="11" t="s">
        <v>16</v>
      </c>
      <c r="C59" s="12">
        <v>-5.4820648747277066E-2</v>
      </c>
      <c r="D59" s="12">
        <v>-5.5059497558240494E-2</v>
      </c>
      <c r="E59" s="12">
        <v>-5.5544959589150948E-2</v>
      </c>
      <c r="F59" s="12">
        <v>-5.4930109650884261E-2</v>
      </c>
      <c r="G59" s="12">
        <v>-5.4763762968404968E-2</v>
      </c>
      <c r="H59" s="12">
        <v>-5.4224458360540073E-2</v>
      </c>
      <c r="I59" s="12">
        <v>-5.3599728429416155E-2</v>
      </c>
      <c r="J59" s="12">
        <v>-5.3126312058007788E-2</v>
      </c>
      <c r="K59" s="12">
        <v>-5.3130863384530928E-2</v>
      </c>
      <c r="L59" s="12">
        <v>-5.285877322282722E-2</v>
      </c>
      <c r="M59" s="12">
        <v>-5.2538551761970247E-2</v>
      </c>
      <c r="N59" s="12">
        <v>-5.2176540367041592E-2</v>
      </c>
      <c r="O59" s="12">
        <v>-5.1816437298619039E-2</v>
      </c>
      <c r="P59" s="12">
        <v>-5.1499288335264709E-2</v>
      </c>
      <c r="Q59" s="12">
        <v>-5.1188537890074222E-2</v>
      </c>
      <c r="R59" s="12">
        <v>-5.0886686748473436E-2</v>
      </c>
      <c r="S59" s="12">
        <v>-5.0586020745338044E-2</v>
      </c>
      <c r="T59" s="12">
        <v>-5.0278876335934371E-2</v>
      </c>
      <c r="U59" s="12">
        <v>-4.9963038517923782E-2</v>
      </c>
      <c r="V59" s="12">
        <v>-4.9650925499887484E-2</v>
      </c>
    </row>
    <row r="60" spans="1:22" x14ac:dyDescent="0.15">
      <c r="A60" s="4" t="str">
        <f t="shared" si="1"/>
        <v>TC-1</v>
      </c>
      <c r="B60" s="16"/>
      <c r="V60" s="4"/>
    </row>
    <row r="61" spans="1:22" x14ac:dyDescent="0.15">
      <c r="A61" s="4" t="str">
        <f t="shared" si="1"/>
        <v>TC-1</v>
      </c>
      <c r="B61" s="13" t="s">
        <v>17</v>
      </c>
      <c r="C61" s="17">
        <v>4.5027562539277262E-2</v>
      </c>
      <c r="D61" s="17">
        <v>4.3240582170030684E-2</v>
      </c>
      <c r="E61" s="17">
        <v>4.064204800424958E-2</v>
      </c>
      <c r="F61" s="17">
        <v>3.975649991669148E-2</v>
      </c>
      <c r="G61" s="17">
        <v>3.9124069771371332E-2</v>
      </c>
      <c r="H61" s="17">
        <v>3.9120635892290631E-2</v>
      </c>
      <c r="I61" s="17">
        <v>3.9302903564397002E-2</v>
      </c>
      <c r="J61" s="17">
        <v>3.9638340089322877E-2</v>
      </c>
      <c r="K61" s="17">
        <v>3.9448817773115256E-2</v>
      </c>
      <c r="L61" s="17">
        <v>3.952153960690933E-2</v>
      </c>
      <c r="M61" s="17">
        <v>3.9694170295213903E-2</v>
      </c>
      <c r="N61" s="17">
        <v>3.9950804868271621E-2</v>
      </c>
      <c r="O61" s="17">
        <v>4.0243919807537526E-2</v>
      </c>
      <c r="P61" s="17">
        <v>4.0512021641690557E-2</v>
      </c>
      <c r="Q61" s="17">
        <v>4.0782590133906026E-2</v>
      </c>
      <c r="R61" s="17">
        <v>4.105346969149111E-2</v>
      </c>
      <c r="S61" s="17">
        <v>4.1332095050508659E-2</v>
      </c>
      <c r="T61" s="17">
        <v>4.1624050296569813E-2</v>
      </c>
      <c r="U61" s="17">
        <v>4.1932342036684091E-2</v>
      </c>
      <c r="V61" s="17">
        <v>4.2243596795048473E-2</v>
      </c>
    </row>
    <row r="64" spans="1:22" s="1" customFormat="1" x14ac:dyDescent="0.15">
      <c r="B64" s="2" t="s">
        <v>0</v>
      </c>
      <c r="C64" s="3">
        <v>2018</v>
      </c>
      <c r="D64" s="3">
        <v>2019</v>
      </c>
      <c r="E64" s="3">
        <v>2020</v>
      </c>
      <c r="F64" s="3">
        <v>2021</v>
      </c>
      <c r="G64" s="3">
        <v>2022</v>
      </c>
      <c r="H64" s="3">
        <v>2023</v>
      </c>
      <c r="I64" s="3">
        <v>2024</v>
      </c>
      <c r="J64" s="3">
        <v>2025</v>
      </c>
      <c r="K64" s="3">
        <v>2026</v>
      </c>
      <c r="L64" s="3">
        <v>2027</v>
      </c>
      <c r="M64" s="3">
        <v>2028</v>
      </c>
      <c r="N64" s="3">
        <v>2029</v>
      </c>
      <c r="O64" s="3">
        <v>2030</v>
      </c>
      <c r="P64" s="3">
        <v>2031</v>
      </c>
      <c r="Q64" s="3">
        <v>2032</v>
      </c>
      <c r="R64" s="3">
        <v>2033</v>
      </c>
      <c r="S64" s="3">
        <v>2034</v>
      </c>
      <c r="T64" s="3">
        <v>2035</v>
      </c>
      <c r="U64" s="3">
        <v>2036</v>
      </c>
      <c r="V64" s="18">
        <v>2037</v>
      </c>
    </row>
    <row r="65" spans="1:22" x14ac:dyDescent="0.15">
      <c r="B65" s="5" t="s">
        <v>1</v>
      </c>
      <c r="C65" s="6" t="s">
        <v>2</v>
      </c>
      <c r="D65" s="6" t="s">
        <v>2</v>
      </c>
      <c r="E65" s="6" t="s">
        <v>2</v>
      </c>
      <c r="F65" s="6" t="s">
        <v>2</v>
      </c>
      <c r="G65" s="6" t="s">
        <v>2</v>
      </c>
      <c r="H65" s="6" t="s">
        <v>2</v>
      </c>
      <c r="I65" s="6" t="s">
        <v>2</v>
      </c>
      <c r="J65" s="6" t="s">
        <v>2</v>
      </c>
      <c r="K65" s="6" t="s">
        <v>2</v>
      </c>
      <c r="L65" s="6" t="s">
        <v>2</v>
      </c>
      <c r="M65" s="6" t="s">
        <v>2</v>
      </c>
      <c r="N65" s="6" t="s">
        <v>2</v>
      </c>
      <c r="O65" s="6" t="s">
        <v>2</v>
      </c>
      <c r="P65" s="6" t="s">
        <v>2</v>
      </c>
      <c r="Q65" s="6" t="s">
        <v>2</v>
      </c>
      <c r="R65" s="6" t="s">
        <v>2</v>
      </c>
      <c r="S65" s="6" t="s">
        <v>2</v>
      </c>
      <c r="T65" s="6" t="s">
        <v>2</v>
      </c>
      <c r="U65" s="6" t="s">
        <v>2</v>
      </c>
      <c r="V65" s="6" t="s">
        <v>2</v>
      </c>
    </row>
    <row r="66" spans="1:22" x14ac:dyDescent="0.15">
      <c r="A66" s="4" t="s">
        <v>21</v>
      </c>
      <c r="B66" s="4" t="s">
        <v>3</v>
      </c>
      <c r="C66" s="8">
        <v>8.448E-2</v>
      </c>
      <c r="D66" s="8">
        <v>8.448E-2</v>
      </c>
      <c r="E66" s="8">
        <v>8.448E-2</v>
      </c>
      <c r="F66" s="8">
        <v>8.448E-2</v>
      </c>
      <c r="G66" s="8">
        <v>8.448E-2</v>
      </c>
      <c r="H66" s="8">
        <v>8.448E-2</v>
      </c>
      <c r="I66" s="8">
        <v>8.448E-2</v>
      </c>
      <c r="J66" s="8">
        <v>8.448E-2</v>
      </c>
      <c r="K66" s="8">
        <v>8.448E-2</v>
      </c>
      <c r="L66" s="8">
        <v>8.448E-2</v>
      </c>
      <c r="M66" s="8">
        <v>8.448E-2</v>
      </c>
      <c r="N66" s="8">
        <v>8.448E-2</v>
      </c>
      <c r="O66" s="8">
        <v>8.448E-2</v>
      </c>
      <c r="P66" s="8">
        <v>8.448E-2</v>
      </c>
      <c r="Q66" s="8">
        <v>8.448E-2</v>
      </c>
      <c r="R66" s="8">
        <v>8.448E-2</v>
      </c>
      <c r="S66" s="8">
        <v>8.448E-2</v>
      </c>
      <c r="T66" s="8">
        <v>8.448E-2</v>
      </c>
      <c r="U66" s="8">
        <v>8.448E-2</v>
      </c>
      <c r="V66" s="8">
        <v>8.448E-2</v>
      </c>
    </row>
    <row r="67" spans="1:22" x14ac:dyDescent="0.15">
      <c r="A67" s="4" t="str">
        <f>A66</f>
        <v>GS-2</v>
      </c>
      <c r="B67" s="9" t="s">
        <v>4</v>
      </c>
      <c r="C67" s="8">
        <v>5.3450936402643376E-3</v>
      </c>
      <c r="D67" s="8">
        <v>5.1276888629707262E-3</v>
      </c>
      <c r="E67" s="8">
        <v>4.1340698837682519E-3</v>
      </c>
      <c r="F67" s="8">
        <v>3.4094457919943413E-3</v>
      </c>
      <c r="G67" s="8">
        <v>3.203311750975752E-3</v>
      </c>
      <c r="H67" s="8">
        <v>2.9564868673186435E-3</v>
      </c>
      <c r="I67" s="8">
        <v>2.6215056671280846E-3</v>
      </c>
      <c r="J67" s="8">
        <v>2.5532504689293723E-3</v>
      </c>
      <c r="K67" s="8">
        <v>2.3720017460195156E-3</v>
      </c>
      <c r="L67" s="8">
        <v>2.1220806466637964E-3</v>
      </c>
      <c r="M67" s="8">
        <v>1.9127707476242848E-3</v>
      </c>
      <c r="N67" s="8">
        <v>1.7355695102434494E-3</v>
      </c>
      <c r="O67" s="8">
        <v>1.5948283834159274E-3</v>
      </c>
      <c r="P67" s="8">
        <v>1.4678381190446645E-3</v>
      </c>
      <c r="Q67" s="8">
        <v>1.3443581840992169E-3</v>
      </c>
      <c r="R67" s="8">
        <v>1.2288065665886317E-3</v>
      </c>
      <c r="S67" s="8">
        <v>1.1226380202039442E-3</v>
      </c>
      <c r="T67" s="8">
        <v>1.0241599549125982E-3</v>
      </c>
      <c r="U67" s="8">
        <v>9.3537936069780958E-4</v>
      </c>
      <c r="V67" s="8">
        <v>8.5557296570326516E-4</v>
      </c>
    </row>
    <row r="68" spans="1:22" x14ac:dyDescent="0.15">
      <c r="A68" s="4" t="str">
        <f t="shared" ref="A68:A82" si="2">A67</f>
        <v>GS-2</v>
      </c>
      <c r="B68" s="9" t="s">
        <v>5</v>
      </c>
      <c r="C68" s="8">
        <v>1.943495905503212E-4</v>
      </c>
      <c r="D68" s="8">
        <v>-1.4328098627633341E-4</v>
      </c>
      <c r="E68" s="8">
        <v>1.0245257177680743E-4</v>
      </c>
      <c r="F68" s="8">
        <v>-5.6186195592747707E-5</v>
      </c>
      <c r="G68" s="8">
        <v>-2.9638433788137938E-5</v>
      </c>
      <c r="H68" s="8">
        <v>1.23175466686871E-5</v>
      </c>
      <c r="I68" s="8">
        <v>6.0615828278004023E-6</v>
      </c>
      <c r="J68" s="8">
        <v>-2.6404642677781552E-6</v>
      </c>
      <c r="K68" s="8">
        <v>-2.0369031401478575E-6</v>
      </c>
      <c r="L68" s="8">
        <v>-1.2799442951232266E-6</v>
      </c>
      <c r="M68" s="8">
        <v>-9.1183193187309308E-7</v>
      </c>
      <c r="N68" s="8">
        <v>-3.3862079627751126E-7</v>
      </c>
      <c r="O68" s="8">
        <v>2.4685537401735166E-7</v>
      </c>
      <c r="P68" s="8">
        <v>1.4139109820159187E-7</v>
      </c>
      <c r="Q68" s="8">
        <v>9.4648239536662865E-8</v>
      </c>
      <c r="R68" s="8">
        <v>-5.4237261314721793E-8</v>
      </c>
      <c r="S68" s="8">
        <v>3.4974102201908592E-8</v>
      </c>
      <c r="T68" s="8">
        <v>-2.0203241481578378E-8</v>
      </c>
      <c r="U68" s="8">
        <v>1.0889805130097366E-8</v>
      </c>
      <c r="V68" s="8">
        <v>-5.4306664951688462E-9</v>
      </c>
    </row>
    <row r="69" spans="1:22" x14ac:dyDescent="0.15">
      <c r="A69" s="4" t="str">
        <f t="shared" si="2"/>
        <v>GS-2</v>
      </c>
      <c r="B69" s="10" t="s">
        <v>6</v>
      </c>
      <c r="C69" s="8">
        <v>9.3114991509483773E-6</v>
      </c>
      <c r="D69" s="8">
        <v>8.3877869003755616E-6</v>
      </c>
      <c r="E69" s="8">
        <v>7.2335212896439143E-6</v>
      </c>
      <c r="F69" s="8">
        <v>6.2952643669575913E-6</v>
      </c>
      <c r="G69" s="8">
        <v>5.5135914206395885E-6</v>
      </c>
      <c r="H69" s="8">
        <v>4.8467066456418976E-6</v>
      </c>
      <c r="I69" s="8">
        <v>4.2913826220468976E-6</v>
      </c>
      <c r="J69" s="8">
        <v>3.8626423484066723E-6</v>
      </c>
      <c r="K69" s="8">
        <v>3.4300124408109095E-6</v>
      </c>
      <c r="L69" s="8">
        <v>3.0235807904696465E-6</v>
      </c>
      <c r="M69" s="8">
        <v>2.6625210376503357E-6</v>
      </c>
      <c r="N69" s="8">
        <v>2.3494917886168369E-6</v>
      </c>
      <c r="O69" s="8">
        <v>2.0800932386965584E-6</v>
      </c>
      <c r="P69" s="8">
        <v>1.8429738797505557E-6</v>
      </c>
      <c r="Q69" s="8">
        <v>1.6322670069221739E-6</v>
      </c>
      <c r="R69" s="8">
        <v>1.4447116101850908E-6</v>
      </c>
      <c r="S69" s="8">
        <v>1.2778504225898439E-6</v>
      </c>
      <c r="T69" s="8">
        <v>1.1297061935853854E-6</v>
      </c>
      <c r="U69" s="8">
        <v>9.9907133180845311E-7</v>
      </c>
      <c r="V69" s="8">
        <v>8.8394108230317201E-7</v>
      </c>
    </row>
    <row r="70" spans="1:22" x14ac:dyDescent="0.15">
      <c r="A70" s="4" t="str">
        <f t="shared" si="2"/>
        <v>GS-2</v>
      </c>
      <c r="B70" s="10" t="s">
        <v>7</v>
      </c>
      <c r="C70" s="8">
        <v>4.8999999999999998E-4</v>
      </c>
      <c r="D70" s="8">
        <v>4.8999999999999998E-4</v>
      </c>
      <c r="E70" s="8">
        <v>4.8999999999999998E-4</v>
      </c>
      <c r="F70" s="8">
        <v>4.8999999999999998E-4</v>
      </c>
      <c r="G70" s="8">
        <v>4.8999999999999998E-4</v>
      </c>
      <c r="H70" s="8">
        <v>4.8999999999999998E-4</v>
      </c>
      <c r="I70" s="8">
        <v>4.8999999999999998E-4</v>
      </c>
      <c r="J70" s="8">
        <v>4.8999999999999998E-4</v>
      </c>
      <c r="K70" s="8">
        <v>4.8999999999999998E-4</v>
      </c>
      <c r="L70" s="8">
        <v>4.8999999999999998E-4</v>
      </c>
      <c r="M70" s="8">
        <v>4.8999999999999998E-4</v>
      </c>
      <c r="N70" s="8">
        <v>4.8999999999999998E-4</v>
      </c>
      <c r="O70" s="8">
        <v>4.8999999999999998E-4</v>
      </c>
      <c r="P70" s="8">
        <v>4.8999999999999998E-4</v>
      </c>
      <c r="Q70" s="8">
        <v>4.8999999999999998E-4</v>
      </c>
      <c r="R70" s="8">
        <v>4.8999999999999998E-4</v>
      </c>
      <c r="S70" s="8">
        <v>4.8999999999999998E-4</v>
      </c>
      <c r="T70" s="8">
        <v>4.8999999999999998E-4</v>
      </c>
      <c r="U70" s="8">
        <v>4.8999999999999998E-4</v>
      </c>
      <c r="V70" s="8">
        <v>4.8999999999999998E-4</v>
      </c>
    </row>
    <row r="71" spans="1:22" x14ac:dyDescent="0.15">
      <c r="A71" s="4" t="str">
        <f t="shared" si="2"/>
        <v>GS-2</v>
      </c>
      <c r="B71" s="10" t="s">
        <v>8</v>
      </c>
      <c r="C71" s="8">
        <v>6.0520558849242552E-3</v>
      </c>
      <c r="D71" s="8">
        <v>4.7855265937469795E-3</v>
      </c>
      <c r="E71" s="8">
        <v>3.0752429736021283E-3</v>
      </c>
      <c r="F71" s="8">
        <v>2.0517224349111719E-3</v>
      </c>
      <c r="G71" s="8">
        <v>1.3166790427142242E-3</v>
      </c>
      <c r="H71" s="8">
        <v>8.5234021152101049E-4</v>
      </c>
      <c r="I71" s="8">
        <v>5.6764506142086186E-4</v>
      </c>
      <c r="J71" s="8">
        <v>4.3105841588463706E-4</v>
      </c>
      <c r="K71" s="8">
        <v>3.084249743255706E-4</v>
      </c>
      <c r="L71" s="8">
        <v>2.1144403261169357E-4</v>
      </c>
      <c r="M71" s="8">
        <v>1.4212275932744836E-4</v>
      </c>
      <c r="N71" s="8">
        <v>9.5564670462586839E-5</v>
      </c>
      <c r="O71" s="8">
        <v>6.5490904114246765E-5</v>
      </c>
      <c r="P71" s="8">
        <v>4.5262765086409111E-5</v>
      </c>
      <c r="Q71" s="8">
        <v>3.1415300902703738E-5</v>
      </c>
      <c r="R71" s="8">
        <v>2.1781209937328488E-5</v>
      </c>
      <c r="S71" s="8">
        <v>1.502645224946323E-5</v>
      </c>
      <c r="T71" s="8">
        <v>1.0289813217462378E-5</v>
      </c>
      <c r="U71" s="8">
        <v>7.0444889972615069E-6</v>
      </c>
      <c r="V71" s="8">
        <v>4.8381695874457303E-6</v>
      </c>
    </row>
    <row r="72" spans="1:22" x14ac:dyDescent="0.15">
      <c r="A72" s="4" t="str">
        <f t="shared" si="2"/>
        <v>GS-2</v>
      </c>
      <c r="B72" s="4" t="s">
        <v>9</v>
      </c>
      <c r="C72" s="8">
        <v>0</v>
      </c>
      <c r="D72" s="8">
        <v>0</v>
      </c>
      <c r="E72" s="8">
        <v>0</v>
      </c>
      <c r="F72" s="8">
        <v>0</v>
      </c>
      <c r="G72" s="8">
        <v>0</v>
      </c>
      <c r="H72" s="8">
        <v>0</v>
      </c>
      <c r="I72" s="8">
        <v>0</v>
      </c>
      <c r="J72" s="8">
        <v>0</v>
      </c>
      <c r="K72" s="8">
        <v>0</v>
      </c>
      <c r="L72" s="8">
        <v>0</v>
      </c>
      <c r="M72" s="8">
        <v>0</v>
      </c>
      <c r="N72" s="8">
        <v>0</v>
      </c>
      <c r="O72" s="8">
        <v>0</v>
      </c>
      <c r="P72" s="8">
        <v>0</v>
      </c>
      <c r="Q72" s="8">
        <v>0</v>
      </c>
      <c r="R72" s="8">
        <v>0</v>
      </c>
      <c r="S72" s="8">
        <v>0</v>
      </c>
      <c r="T72" s="8">
        <v>0</v>
      </c>
      <c r="U72" s="8">
        <v>0</v>
      </c>
      <c r="V72" s="8">
        <v>0</v>
      </c>
    </row>
    <row r="73" spans="1:22" x14ac:dyDescent="0.15">
      <c r="A73" s="4" t="str">
        <f t="shared" si="2"/>
        <v>GS-2</v>
      </c>
      <c r="B73" s="4" t="s">
        <v>10</v>
      </c>
      <c r="C73" s="8">
        <v>3.5871489341028494E-3</v>
      </c>
      <c r="D73" s="8">
        <v>3.6145049088301151E-3</v>
      </c>
      <c r="E73" s="8">
        <v>3.6420695030953553E-3</v>
      </c>
      <c r="F73" s="8">
        <v>3.6698443078530896E-3</v>
      </c>
      <c r="G73" s="8">
        <v>3.6978309261906238E-3</v>
      </c>
      <c r="H73" s="8">
        <v>3.7260309734205754E-3</v>
      </c>
      <c r="I73" s="8">
        <v>3.7544460771741068E-3</v>
      </c>
      <c r="J73" s="8">
        <v>3.783077877494866E-3</v>
      </c>
      <c r="K73" s="8">
        <v>3.8119280269336459E-3</v>
      </c>
      <c r="L73" s="8">
        <v>3.8409981906437659E-3</v>
      </c>
      <c r="M73" s="8">
        <v>3.8702900464771795E-3</v>
      </c>
      <c r="N73" s="8">
        <v>3.8998052850813154E-3</v>
      </c>
      <c r="O73" s="8">
        <v>3.9295456099966578E-3</v>
      </c>
      <c r="P73" s="8">
        <v>3.9595127377550681E-3</v>
      </c>
      <c r="Q73" s="8">
        <v>3.9897083979788615E-3</v>
      </c>
      <c r="R73" s="8">
        <v>4.0201343334806353E-3</v>
      </c>
      <c r="S73" s="8">
        <v>4.0507923003638572E-3</v>
      </c>
      <c r="T73" s="8">
        <v>4.0816840681242245E-3</v>
      </c>
      <c r="U73" s="8">
        <v>4.1128114197517959E-3</v>
      </c>
      <c r="V73" s="8">
        <v>4.1441761518338999E-3</v>
      </c>
    </row>
    <row r="74" spans="1:22" ht="12" thickBot="1" x14ac:dyDescent="0.2">
      <c r="A74" s="4" t="str">
        <f t="shared" si="2"/>
        <v>GS-2</v>
      </c>
      <c r="B74" s="4" t="s">
        <v>11</v>
      </c>
      <c r="C74" s="8">
        <v>1.9648709049158867E-3</v>
      </c>
      <c r="D74" s="8">
        <v>1.9798552169153719E-3</v>
      </c>
      <c r="E74" s="8">
        <v>1.9949538008527928E-3</v>
      </c>
      <c r="F74" s="8">
        <v>2.010167528177956E-3</v>
      </c>
      <c r="G74" s="8">
        <v>2.0254972769864366E-3</v>
      </c>
      <c r="H74" s="8">
        <v>2.0409439320702586E-3</v>
      </c>
      <c r="I74" s="8">
        <v>2.0565083849689624E-3</v>
      </c>
      <c r="J74" s="8">
        <v>2.0721915340210636E-3</v>
      </c>
      <c r="K74" s="8">
        <v>2.0879942844159007E-3</v>
      </c>
      <c r="L74" s="8">
        <v>2.1039175482458821E-3</v>
      </c>
      <c r="M74" s="8">
        <v>2.1199622445591281E-3</v>
      </c>
      <c r="N74" s="8">
        <v>2.136129299412517E-3</v>
      </c>
      <c r="O74" s="8">
        <v>2.1524196459251342E-3</v>
      </c>
      <c r="P74" s="8">
        <v>2.1688342243321285E-3</v>
      </c>
      <c r="Q74" s="8">
        <v>2.1853739820389818E-3</v>
      </c>
      <c r="R74" s="8">
        <v>2.2020398736761894E-3</v>
      </c>
      <c r="S74" s="8">
        <v>2.2188328611543583E-3</v>
      </c>
      <c r="T74" s="8">
        <v>2.2357539137197284E-3</v>
      </c>
      <c r="U74" s="8">
        <v>2.2528040080101118E-3</v>
      </c>
      <c r="V74" s="8">
        <v>2.2699841281112643E-3</v>
      </c>
    </row>
    <row r="75" spans="1:22" ht="12" thickTop="1" x14ac:dyDescent="0.15">
      <c r="A75" s="4" t="str">
        <f t="shared" si="2"/>
        <v>GS-2</v>
      </c>
      <c r="B75" s="11" t="s">
        <v>12</v>
      </c>
      <c r="C75" s="12">
        <v>0.10212283045390862</v>
      </c>
      <c r="D75" s="12">
        <v>0.10034268238308724</v>
      </c>
      <c r="E75" s="12">
        <v>9.7926022254385001E-2</v>
      </c>
      <c r="F75" s="12">
        <v>9.6061289131710775E-2</v>
      </c>
      <c r="G75" s="12">
        <v>9.5189194154499529E-2</v>
      </c>
      <c r="H75" s="12">
        <v>9.4562966237644819E-2</v>
      </c>
      <c r="I75" s="12">
        <v>9.3980458156141866E-2</v>
      </c>
      <c r="J75" s="12">
        <v>9.3810800474410566E-2</v>
      </c>
      <c r="K75" s="12">
        <v>9.3551742140995292E-2</v>
      </c>
      <c r="L75" s="12">
        <v>9.3250184054660484E-2</v>
      </c>
      <c r="M75" s="12">
        <v>9.3016896487093811E-2</v>
      </c>
      <c r="N75" s="12">
        <v>9.2839079636192215E-2</v>
      </c>
      <c r="O75" s="12">
        <v>9.2714611492064683E-2</v>
      </c>
      <c r="P75" s="12">
        <v>9.2613432211196237E-2</v>
      </c>
      <c r="Q75" s="12">
        <v>9.2522582780266219E-2</v>
      </c>
      <c r="R75" s="12">
        <v>9.244415245803167E-2</v>
      </c>
      <c r="S75" s="12">
        <v>9.2378602458496412E-2</v>
      </c>
      <c r="T75" s="12">
        <v>9.2322997252926142E-2</v>
      </c>
      <c r="U75" s="12">
        <v>9.227904923859391E-2</v>
      </c>
      <c r="V75" s="12">
        <v>9.2245449925651687E-2</v>
      </c>
    </row>
    <row r="76" spans="1:22" x14ac:dyDescent="0.15">
      <c r="A76" s="4" t="str">
        <f t="shared" si="2"/>
        <v>GS-2</v>
      </c>
      <c r="B76" s="13"/>
    </row>
    <row r="77" spans="1:22" x14ac:dyDescent="0.15">
      <c r="A77" s="4" t="str">
        <f t="shared" si="2"/>
        <v>GS-2</v>
      </c>
      <c r="B77" s="15" t="s">
        <v>13</v>
      </c>
      <c r="C77" s="6"/>
      <c r="D77" s="6"/>
      <c r="E77" s="6"/>
      <c r="F77" s="6"/>
      <c r="G77" s="6"/>
      <c r="H77" s="6"/>
      <c r="I77" s="6"/>
      <c r="J77" s="6"/>
      <c r="K77" s="6"/>
      <c r="L77" s="6"/>
      <c r="M77" s="6"/>
      <c r="N77" s="6"/>
      <c r="O77" s="6"/>
      <c r="P77" s="6"/>
      <c r="Q77" s="6"/>
      <c r="R77" s="6"/>
      <c r="S77" s="6"/>
      <c r="T77" s="6"/>
      <c r="U77" s="6"/>
      <c r="V77" s="6"/>
    </row>
    <row r="78" spans="1:22" x14ac:dyDescent="0.15">
      <c r="A78" s="4" t="str">
        <f t="shared" si="2"/>
        <v>GS-2</v>
      </c>
      <c r="B78" s="10" t="s">
        <v>14</v>
      </c>
      <c r="C78" s="8">
        <v>-7.0583770445035235E-2</v>
      </c>
      <c r="D78" s="8">
        <v>-6.9258339922775192E-2</v>
      </c>
      <c r="E78" s="8">
        <v>-6.7947864243035727E-2</v>
      </c>
      <c r="F78" s="8">
        <v>-6.5893879407200193E-2</v>
      </c>
      <c r="G78" s="8">
        <v>-6.4698707591371765E-2</v>
      </c>
      <c r="H78" s="8">
        <v>-6.3286825942196728E-2</v>
      </c>
      <c r="I78" s="8">
        <v>-6.1966489156305427E-2</v>
      </c>
      <c r="J78" s="8">
        <v>-6.0691222654776666E-2</v>
      </c>
      <c r="K78" s="8">
        <v>-5.9799584177702293E-2</v>
      </c>
      <c r="L78" s="8">
        <v>-5.8532405127967181E-2</v>
      </c>
      <c r="M78" s="8">
        <v>-5.7301826486438348E-2</v>
      </c>
      <c r="N78" s="8">
        <v>-5.6118827150584347E-2</v>
      </c>
      <c r="O78" s="8">
        <v>-5.4987426242107673E-2</v>
      </c>
      <c r="P78" s="8">
        <v>-5.3910844990493131E-2</v>
      </c>
      <c r="Q78" s="8">
        <v>-5.2841496587320347E-2</v>
      </c>
      <c r="R78" s="8">
        <v>-5.1789129634870201E-2</v>
      </c>
      <c r="S78" s="8">
        <v>-5.0753942191191538E-2</v>
      </c>
      <c r="T78" s="8">
        <v>-4.9736482830346131E-2</v>
      </c>
      <c r="U78" s="8">
        <v>-4.8735793582616725E-2</v>
      </c>
      <c r="V78" s="8">
        <v>-4.7760682127595426E-2</v>
      </c>
    </row>
    <row r="79" spans="1:22" ht="12" thickBot="1" x14ac:dyDescent="0.2">
      <c r="A79" s="4" t="str">
        <f t="shared" si="2"/>
        <v>GS-2</v>
      </c>
      <c r="B79" s="4" t="s">
        <v>15</v>
      </c>
      <c r="C79" s="8">
        <v>4.9978254812219477E-3</v>
      </c>
      <c r="D79" s="8">
        <v>5.0359394235385876E-3</v>
      </c>
      <c r="E79" s="8">
        <v>5.0743440267845405E-3</v>
      </c>
      <c r="F79" s="8">
        <v>5.1130415075705971E-3</v>
      </c>
      <c r="G79" s="8">
        <v>5.1520340994116558E-3</v>
      </c>
      <c r="H79" s="8">
        <v>5.1913240528556337E-3</v>
      </c>
      <c r="I79" s="8">
        <v>5.2309136356133625E-3</v>
      </c>
      <c r="J79" s="8">
        <v>5.2708051326894765E-3</v>
      </c>
      <c r="K79" s="8">
        <v>5.3110008465142933E-3</v>
      </c>
      <c r="L79" s="8">
        <v>5.3515030970767074E-3</v>
      </c>
      <c r="M79" s="8">
        <v>5.3923142220580929E-3</v>
      </c>
      <c r="N79" s="8">
        <v>5.4334365769672264E-3</v>
      </c>
      <c r="O79" s="8">
        <v>5.4748725352762422E-3</v>
      </c>
      <c r="P79" s="8">
        <v>5.5166244885576227E-3</v>
      </c>
      <c r="Q79" s="8">
        <v>5.5586948466222344E-3</v>
      </c>
      <c r="R79" s="8">
        <v>5.6010860376584136E-3</v>
      </c>
      <c r="S79" s="8">
        <v>5.6438005083721153E-3</v>
      </c>
      <c r="T79" s="8">
        <v>5.6868407241281328E-3</v>
      </c>
      <c r="U79" s="8">
        <v>5.7302091690923903E-3</v>
      </c>
      <c r="V79" s="8">
        <v>5.7739083463753211E-3</v>
      </c>
    </row>
    <row r="80" spans="1:22" ht="12" thickTop="1" x14ac:dyDescent="0.15">
      <c r="A80" s="4" t="str">
        <f t="shared" si="2"/>
        <v>GS-2</v>
      </c>
      <c r="B80" s="11" t="s">
        <v>16</v>
      </c>
      <c r="C80" s="12">
        <v>-6.5585944963813286E-2</v>
      </c>
      <c r="D80" s="12">
        <v>-6.4222400499236609E-2</v>
      </c>
      <c r="E80" s="12">
        <v>-6.2873520216251186E-2</v>
      </c>
      <c r="F80" s="12">
        <v>-6.0780837899629597E-2</v>
      </c>
      <c r="G80" s="12">
        <v>-5.9546673491960106E-2</v>
      </c>
      <c r="H80" s="12">
        <v>-5.8095501889341095E-2</v>
      </c>
      <c r="I80" s="12">
        <v>-5.6735575520692062E-2</v>
      </c>
      <c r="J80" s="12">
        <v>-5.5420417522087193E-2</v>
      </c>
      <c r="K80" s="12">
        <v>-5.4488583331188001E-2</v>
      </c>
      <c r="L80" s="12">
        <v>-5.3180902030890473E-2</v>
      </c>
      <c r="M80" s="12">
        <v>-5.1909512264380259E-2</v>
      </c>
      <c r="N80" s="12">
        <v>-5.0685390573617123E-2</v>
      </c>
      <c r="O80" s="12">
        <v>-4.9512553706831428E-2</v>
      </c>
      <c r="P80" s="12">
        <v>-4.8394220501935509E-2</v>
      </c>
      <c r="Q80" s="12">
        <v>-4.7282801740698113E-2</v>
      </c>
      <c r="R80" s="12">
        <v>-4.6188043597211785E-2</v>
      </c>
      <c r="S80" s="12">
        <v>-4.5110141682819425E-2</v>
      </c>
      <c r="T80" s="12">
        <v>-4.4049642106218E-2</v>
      </c>
      <c r="U80" s="12">
        <v>-4.3005584413524332E-2</v>
      </c>
      <c r="V80" s="12">
        <v>-4.1986773781220108E-2</v>
      </c>
    </row>
    <row r="81" spans="1:22" x14ac:dyDescent="0.15">
      <c r="A81" s="4" t="str">
        <f t="shared" si="2"/>
        <v>GS-2</v>
      </c>
      <c r="B81" s="16"/>
      <c r="V81" s="4"/>
    </row>
    <row r="82" spans="1:22" x14ac:dyDescent="0.15">
      <c r="A82" s="4" t="str">
        <f t="shared" si="2"/>
        <v>GS-2</v>
      </c>
      <c r="B82" s="13" t="s">
        <v>17</v>
      </c>
      <c r="C82" s="17">
        <v>3.653688549009533E-2</v>
      </c>
      <c r="D82" s="17">
        <v>3.6120281883850636E-2</v>
      </c>
      <c r="E82" s="17">
        <v>3.5052502038133815E-2</v>
      </c>
      <c r="F82" s="17">
        <v>3.5280451232081178E-2</v>
      </c>
      <c r="G82" s="17">
        <v>3.5642520662539423E-2</v>
      </c>
      <c r="H82" s="17">
        <v>3.6467464348303724E-2</v>
      </c>
      <c r="I82" s="17">
        <v>3.7244882635449804E-2</v>
      </c>
      <c r="J82" s="17">
        <v>3.8390382952323374E-2</v>
      </c>
      <c r="K82" s="17">
        <v>3.9063158809807291E-2</v>
      </c>
      <c r="L82" s="17">
        <v>4.0069282023770011E-2</v>
      </c>
      <c r="M82" s="17">
        <v>4.1107384222713553E-2</v>
      </c>
      <c r="N82" s="17">
        <v>4.2153689062575092E-2</v>
      </c>
      <c r="O82" s="17">
        <v>4.3202057785233255E-2</v>
      </c>
      <c r="P82" s="17">
        <v>4.4219211709260728E-2</v>
      </c>
      <c r="Q82" s="17">
        <v>4.5239781039568105E-2</v>
      </c>
      <c r="R82" s="17">
        <v>4.6256108860819885E-2</v>
      </c>
      <c r="S82" s="17">
        <v>4.7268460775676986E-2</v>
      </c>
      <c r="T82" s="17">
        <v>4.8273355146708143E-2</v>
      </c>
      <c r="U82" s="17">
        <v>4.9273464825069578E-2</v>
      </c>
      <c r="V82" s="17">
        <v>5.025867614443158E-2</v>
      </c>
    </row>
    <row r="85" spans="1:22" s="1" customFormat="1" x14ac:dyDescent="0.15">
      <c r="B85" s="2" t="s">
        <v>0</v>
      </c>
      <c r="C85" s="3">
        <v>2018</v>
      </c>
      <c r="D85" s="3">
        <v>2019</v>
      </c>
      <c r="E85" s="3">
        <v>2020</v>
      </c>
      <c r="F85" s="3">
        <v>2021</v>
      </c>
      <c r="G85" s="3">
        <v>2022</v>
      </c>
      <c r="H85" s="3">
        <v>2023</v>
      </c>
      <c r="I85" s="3">
        <v>2024</v>
      </c>
      <c r="J85" s="3">
        <v>2025</v>
      </c>
      <c r="K85" s="3">
        <v>2026</v>
      </c>
      <c r="L85" s="3">
        <v>2027</v>
      </c>
      <c r="M85" s="3">
        <v>2028</v>
      </c>
      <c r="N85" s="3">
        <v>2029</v>
      </c>
      <c r="O85" s="3">
        <v>2030</v>
      </c>
      <c r="P85" s="3">
        <v>2031</v>
      </c>
      <c r="Q85" s="3">
        <v>2032</v>
      </c>
      <c r="R85" s="3">
        <v>2033</v>
      </c>
      <c r="S85" s="3">
        <v>2034</v>
      </c>
      <c r="T85" s="3">
        <v>2035</v>
      </c>
      <c r="U85" s="3">
        <v>2036</v>
      </c>
      <c r="V85" s="18">
        <v>2037</v>
      </c>
    </row>
    <row r="86" spans="1:22" x14ac:dyDescent="0.15">
      <c r="B86" s="5" t="s">
        <v>1</v>
      </c>
      <c r="C86" s="6" t="s">
        <v>2</v>
      </c>
      <c r="D86" s="6" t="s">
        <v>2</v>
      </c>
      <c r="E86" s="6" t="s">
        <v>2</v>
      </c>
      <c r="F86" s="6" t="s">
        <v>2</v>
      </c>
      <c r="G86" s="6" t="s">
        <v>2</v>
      </c>
      <c r="H86" s="6" t="s">
        <v>2</v>
      </c>
      <c r="I86" s="6" t="s">
        <v>2</v>
      </c>
      <c r="J86" s="6" t="s">
        <v>2</v>
      </c>
      <c r="K86" s="6" t="s">
        <v>2</v>
      </c>
      <c r="L86" s="6" t="s">
        <v>2</v>
      </c>
      <c r="M86" s="6" t="s">
        <v>2</v>
      </c>
      <c r="N86" s="6" t="s">
        <v>2</v>
      </c>
      <c r="O86" s="6" t="s">
        <v>2</v>
      </c>
      <c r="P86" s="6" t="s">
        <v>2</v>
      </c>
      <c r="Q86" s="6" t="s">
        <v>2</v>
      </c>
      <c r="R86" s="6" t="s">
        <v>2</v>
      </c>
      <c r="S86" s="6" t="s">
        <v>2</v>
      </c>
      <c r="T86" s="6" t="s">
        <v>2</v>
      </c>
      <c r="U86" s="6" t="s">
        <v>2</v>
      </c>
      <c r="V86" s="6" t="s">
        <v>2</v>
      </c>
    </row>
    <row r="87" spans="1:22" x14ac:dyDescent="0.15">
      <c r="A87" s="4" t="s">
        <v>22</v>
      </c>
      <c r="B87" s="4" t="s">
        <v>3</v>
      </c>
      <c r="C87" s="8">
        <v>8.448E-2</v>
      </c>
      <c r="D87" s="8">
        <v>8.448E-2</v>
      </c>
      <c r="E87" s="8">
        <v>8.448E-2</v>
      </c>
      <c r="F87" s="8">
        <v>8.448E-2</v>
      </c>
      <c r="G87" s="8">
        <v>8.448E-2</v>
      </c>
      <c r="H87" s="8">
        <v>8.448E-2</v>
      </c>
      <c r="I87" s="8">
        <v>8.448E-2</v>
      </c>
      <c r="J87" s="8">
        <v>8.448E-2</v>
      </c>
      <c r="K87" s="8">
        <v>8.448E-2</v>
      </c>
      <c r="L87" s="8">
        <v>8.448E-2</v>
      </c>
      <c r="M87" s="8">
        <v>8.448E-2</v>
      </c>
      <c r="N87" s="8">
        <v>8.448E-2</v>
      </c>
      <c r="O87" s="8">
        <v>8.448E-2</v>
      </c>
      <c r="P87" s="8">
        <v>8.448E-2</v>
      </c>
      <c r="Q87" s="8">
        <v>8.448E-2</v>
      </c>
      <c r="R87" s="8">
        <v>8.448E-2</v>
      </c>
      <c r="S87" s="8">
        <v>8.448E-2</v>
      </c>
      <c r="T87" s="8">
        <v>8.448E-2</v>
      </c>
      <c r="U87" s="8">
        <v>8.448E-2</v>
      </c>
      <c r="V87" s="8">
        <v>8.448E-2</v>
      </c>
    </row>
    <row r="88" spans="1:22" x14ac:dyDescent="0.15">
      <c r="A88" s="4" t="str">
        <f>A87</f>
        <v>TOU-GS-3</v>
      </c>
      <c r="B88" s="9" t="s">
        <v>4</v>
      </c>
      <c r="C88" s="8">
        <v>4.7471679110144289E-3</v>
      </c>
      <c r="D88" s="8">
        <v>4.5540829901638312E-3</v>
      </c>
      <c r="E88" s="8">
        <v>3.6716146086348544E-3</v>
      </c>
      <c r="F88" s="8">
        <v>3.0280501610254829E-3</v>
      </c>
      <c r="G88" s="8">
        <v>2.8449751822225322E-3</v>
      </c>
      <c r="H88" s="8">
        <v>2.6257612177541852E-3</v>
      </c>
      <c r="I88" s="8">
        <v>2.3282524908052821E-3</v>
      </c>
      <c r="J88" s="8">
        <v>2.2676326198626971E-3</v>
      </c>
      <c r="K88" s="8">
        <v>2.1066591778207224E-3</v>
      </c>
      <c r="L88" s="8">
        <v>1.8846953539861516E-3</v>
      </c>
      <c r="M88" s="8">
        <v>1.6987997826358057E-3</v>
      </c>
      <c r="N88" s="8">
        <v>1.5414210565551994E-3</v>
      </c>
      <c r="O88" s="8">
        <v>1.4164238523897391E-3</v>
      </c>
      <c r="P88" s="8">
        <v>1.3036392786091599E-3</v>
      </c>
      <c r="Q88" s="8">
        <v>1.1939723533355758E-3</v>
      </c>
      <c r="R88" s="8">
        <v>1.0913468489702426E-3</v>
      </c>
      <c r="S88" s="8">
        <v>9.9705478404553708E-4</v>
      </c>
      <c r="T88" s="8">
        <v>9.0959290910881609E-4</v>
      </c>
      <c r="U88" s="8">
        <v>8.3074370339941066E-4</v>
      </c>
      <c r="V88" s="8">
        <v>7.5986480343815429E-4</v>
      </c>
    </row>
    <row r="89" spans="1:22" x14ac:dyDescent="0.15">
      <c r="A89" s="4" t="str">
        <f t="shared" ref="A89:A103" si="3">A88</f>
        <v>TOU-GS-3</v>
      </c>
      <c r="B89" s="9" t="s">
        <v>5</v>
      </c>
      <c r="C89" s="8">
        <v>1.7192463779451493E-4</v>
      </c>
      <c r="D89" s="8">
        <v>-1.2674856478291034E-4</v>
      </c>
      <c r="E89" s="8">
        <v>9.0631121187175821E-5</v>
      </c>
      <c r="F89" s="8">
        <v>-4.9703173024353751E-5</v>
      </c>
      <c r="G89" s="8">
        <v>-2.6218614504891259E-5</v>
      </c>
      <c r="H89" s="8">
        <v>1.0896291283838592E-5</v>
      </c>
      <c r="I89" s="8">
        <v>5.3621694245926649E-6</v>
      </c>
      <c r="J89" s="8">
        <v>-2.3357953138037534E-6</v>
      </c>
      <c r="K89" s="8">
        <v>-1.8018758547461822E-6</v>
      </c>
      <c r="L89" s="8">
        <v>-1.1322584149167008E-6</v>
      </c>
      <c r="M89" s="8">
        <v>-8.0662055511850569E-7</v>
      </c>
      <c r="N89" s="8">
        <v>-2.9954916593779856E-7</v>
      </c>
      <c r="O89" s="8">
        <v>2.1837206163073427E-7</v>
      </c>
      <c r="P89" s="8">
        <v>1.2507674071679286E-7</v>
      </c>
      <c r="Q89" s="8">
        <v>8.3727288820894111E-8</v>
      </c>
      <c r="R89" s="8">
        <v>-4.7979115778407757E-8</v>
      </c>
      <c r="S89" s="8">
        <v>3.0938628870919154E-8</v>
      </c>
      <c r="T89" s="8">
        <v>-1.7872098233703961E-8</v>
      </c>
      <c r="U89" s="8">
        <v>9.6332891535476764E-9</v>
      </c>
      <c r="V89" s="8">
        <v>-4.8040511303416749E-9</v>
      </c>
    </row>
    <row r="90" spans="1:22" x14ac:dyDescent="0.15">
      <c r="A90" s="4" t="str">
        <f t="shared" si="3"/>
        <v>TOU-GS-3</v>
      </c>
      <c r="B90" s="10" t="s">
        <v>6</v>
      </c>
      <c r="C90" s="8">
        <v>9.3114991509483773E-6</v>
      </c>
      <c r="D90" s="8">
        <v>8.3877869003755616E-6</v>
      </c>
      <c r="E90" s="8">
        <v>7.2335212896439143E-6</v>
      </c>
      <c r="F90" s="8">
        <v>6.2952643669575913E-6</v>
      </c>
      <c r="G90" s="8">
        <v>5.5135914206395885E-6</v>
      </c>
      <c r="H90" s="8">
        <v>4.8467066456418976E-6</v>
      </c>
      <c r="I90" s="8">
        <v>4.2913826220468976E-6</v>
      </c>
      <c r="J90" s="8">
        <v>3.8626423484066723E-6</v>
      </c>
      <c r="K90" s="8">
        <v>3.4300124408109095E-6</v>
      </c>
      <c r="L90" s="8">
        <v>3.0235807904696465E-6</v>
      </c>
      <c r="M90" s="8">
        <v>2.6625210376503357E-6</v>
      </c>
      <c r="N90" s="8">
        <v>2.3494917886168369E-6</v>
      </c>
      <c r="O90" s="8">
        <v>2.0800932386965584E-6</v>
      </c>
      <c r="P90" s="8">
        <v>1.8429738797505557E-6</v>
      </c>
      <c r="Q90" s="8">
        <v>1.6322670069221739E-6</v>
      </c>
      <c r="R90" s="8">
        <v>1.4447116101850908E-6</v>
      </c>
      <c r="S90" s="8">
        <v>1.2778504225898439E-6</v>
      </c>
      <c r="T90" s="8">
        <v>1.1297061935853854E-6</v>
      </c>
      <c r="U90" s="8">
        <v>9.9907133180845311E-7</v>
      </c>
      <c r="V90" s="8">
        <v>8.8394108230317201E-7</v>
      </c>
    </row>
    <row r="91" spans="1:22" x14ac:dyDescent="0.15">
      <c r="A91" s="4" t="str">
        <f t="shared" si="3"/>
        <v>TOU-GS-3</v>
      </c>
      <c r="B91" s="10" t="s">
        <v>7</v>
      </c>
      <c r="C91" s="8">
        <v>4.8999999999999998E-4</v>
      </c>
      <c r="D91" s="8">
        <v>4.8999999999999998E-4</v>
      </c>
      <c r="E91" s="8">
        <v>4.8999999999999998E-4</v>
      </c>
      <c r="F91" s="8">
        <v>4.8999999999999998E-4</v>
      </c>
      <c r="G91" s="8">
        <v>4.8999999999999998E-4</v>
      </c>
      <c r="H91" s="8">
        <v>4.8999999999999998E-4</v>
      </c>
      <c r="I91" s="8">
        <v>4.8999999999999998E-4</v>
      </c>
      <c r="J91" s="8">
        <v>4.8999999999999998E-4</v>
      </c>
      <c r="K91" s="8">
        <v>4.8999999999999998E-4</v>
      </c>
      <c r="L91" s="8">
        <v>4.8999999999999998E-4</v>
      </c>
      <c r="M91" s="8">
        <v>4.8999999999999998E-4</v>
      </c>
      <c r="N91" s="8">
        <v>4.8999999999999998E-4</v>
      </c>
      <c r="O91" s="8">
        <v>4.8999999999999998E-4</v>
      </c>
      <c r="P91" s="8">
        <v>4.8999999999999998E-4</v>
      </c>
      <c r="Q91" s="8">
        <v>4.8999999999999998E-4</v>
      </c>
      <c r="R91" s="8">
        <v>4.8999999999999998E-4</v>
      </c>
      <c r="S91" s="8">
        <v>4.8999999999999998E-4</v>
      </c>
      <c r="T91" s="8">
        <v>4.8999999999999998E-4</v>
      </c>
      <c r="U91" s="8">
        <v>4.8999999999999998E-4</v>
      </c>
      <c r="V91" s="8">
        <v>4.8999999999999998E-4</v>
      </c>
    </row>
    <row r="92" spans="1:22" x14ac:dyDescent="0.15">
      <c r="A92" s="4" t="str">
        <f t="shared" si="3"/>
        <v>TOU-GS-3</v>
      </c>
      <c r="B92" s="10" t="s">
        <v>8</v>
      </c>
      <c r="C92" s="8">
        <v>6.0520558849242552E-3</v>
      </c>
      <c r="D92" s="8">
        <v>4.7855265937469795E-3</v>
      </c>
      <c r="E92" s="8">
        <v>3.0752429736021283E-3</v>
      </c>
      <c r="F92" s="8">
        <v>2.0517224349111719E-3</v>
      </c>
      <c r="G92" s="8">
        <v>1.3166790427142242E-3</v>
      </c>
      <c r="H92" s="8">
        <v>8.5234021152101049E-4</v>
      </c>
      <c r="I92" s="8">
        <v>5.6764506142086186E-4</v>
      </c>
      <c r="J92" s="8">
        <v>4.3105841588463706E-4</v>
      </c>
      <c r="K92" s="8">
        <v>3.084249743255706E-4</v>
      </c>
      <c r="L92" s="8">
        <v>2.1144403261169357E-4</v>
      </c>
      <c r="M92" s="8">
        <v>1.4212275932744836E-4</v>
      </c>
      <c r="N92" s="8">
        <v>9.5564670462586839E-5</v>
      </c>
      <c r="O92" s="8">
        <v>6.5490904114246765E-5</v>
      </c>
      <c r="P92" s="8">
        <v>4.5262765086409111E-5</v>
      </c>
      <c r="Q92" s="8">
        <v>3.1415300902703738E-5</v>
      </c>
      <c r="R92" s="8">
        <v>2.1781209937328488E-5</v>
      </c>
      <c r="S92" s="8">
        <v>1.502645224946323E-5</v>
      </c>
      <c r="T92" s="8">
        <v>1.0289813217462378E-5</v>
      </c>
      <c r="U92" s="8">
        <v>7.0444889972615069E-6</v>
      </c>
      <c r="V92" s="8">
        <v>4.8381695874457303E-6</v>
      </c>
    </row>
    <row r="93" spans="1:22" x14ac:dyDescent="0.15">
      <c r="A93" s="4" t="str">
        <f t="shared" si="3"/>
        <v>TOU-GS-3</v>
      </c>
      <c r="B93" s="4" t="s">
        <v>9</v>
      </c>
      <c r="C93" s="8">
        <v>0</v>
      </c>
      <c r="D93" s="8">
        <v>0</v>
      </c>
      <c r="E93" s="8">
        <v>0</v>
      </c>
      <c r="F93" s="8">
        <v>0</v>
      </c>
      <c r="G93" s="8">
        <v>0</v>
      </c>
      <c r="H93" s="8">
        <v>0</v>
      </c>
      <c r="I93" s="8">
        <v>0</v>
      </c>
      <c r="J93" s="8">
        <v>0</v>
      </c>
      <c r="K93" s="8">
        <v>0</v>
      </c>
      <c r="L93" s="8">
        <v>0</v>
      </c>
      <c r="M93" s="8">
        <v>0</v>
      </c>
      <c r="N93" s="8">
        <v>0</v>
      </c>
      <c r="O93" s="8">
        <v>0</v>
      </c>
      <c r="P93" s="8">
        <v>0</v>
      </c>
      <c r="Q93" s="8">
        <v>0</v>
      </c>
      <c r="R93" s="8">
        <v>0</v>
      </c>
      <c r="S93" s="8">
        <v>0</v>
      </c>
      <c r="T93" s="8">
        <v>0</v>
      </c>
      <c r="U93" s="8">
        <v>0</v>
      </c>
      <c r="V93" s="8">
        <v>0</v>
      </c>
    </row>
    <row r="94" spans="1:22" x14ac:dyDescent="0.15">
      <c r="A94" s="4" t="str">
        <f t="shared" si="3"/>
        <v>TOU-GS-3</v>
      </c>
      <c r="B94" s="4" t="s">
        <v>10</v>
      </c>
      <c r="C94" s="8">
        <v>3.5871489341028494E-3</v>
      </c>
      <c r="D94" s="8">
        <v>3.6145049088301151E-3</v>
      </c>
      <c r="E94" s="8">
        <v>3.6420695030953553E-3</v>
      </c>
      <c r="F94" s="8">
        <v>3.6698443078530896E-3</v>
      </c>
      <c r="G94" s="8">
        <v>3.6978309261906238E-3</v>
      </c>
      <c r="H94" s="8">
        <v>3.7260309734205754E-3</v>
      </c>
      <c r="I94" s="8">
        <v>3.7544460771741068E-3</v>
      </c>
      <c r="J94" s="8">
        <v>3.783077877494866E-3</v>
      </c>
      <c r="K94" s="8">
        <v>3.8119280269336459E-3</v>
      </c>
      <c r="L94" s="8">
        <v>3.8409981906437659E-3</v>
      </c>
      <c r="M94" s="8">
        <v>3.8702900464771795E-3</v>
      </c>
      <c r="N94" s="8">
        <v>3.8998052850813154E-3</v>
      </c>
      <c r="O94" s="8">
        <v>3.9295456099966578E-3</v>
      </c>
      <c r="P94" s="8">
        <v>3.9595127377550681E-3</v>
      </c>
      <c r="Q94" s="8">
        <v>3.9897083979788615E-3</v>
      </c>
      <c r="R94" s="8">
        <v>4.0201343334806353E-3</v>
      </c>
      <c r="S94" s="8">
        <v>4.0507923003638572E-3</v>
      </c>
      <c r="T94" s="8">
        <v>4.0816840681242245E-3</v>
      </c>
      <c r="U94" s="8">
        <v>4.1128114197517959E-3</v>
      </c>
      <c r="V94" s="8">
        <v>4.1441761518338999E-3</v>
      </c>
    </row>
    <row r="95" spans="1:22" ht="12" thickBot="1" x14ac:dyDescent="0.2">
      <c r="A95" s="4" t="str">
        <f t="shared" si="3"/>
        <v>TOU-GS-3</v>
      </c>
      <c r="B95" s="4" t="s">
        <v>11</v>
      </c>
      <c r="C95" s="8">
        <v>1.9648709049158867E-3</v>
      </c>
      <c r="D95" s="8">
        <v>1.9798552169153719E-3</v>
      </c>
      <c r="E95" s="8">
        <v>1.9949538008527928E-3</v>
      </c>
      <c r="F95" s="8">
        <v>2.010167528177956E-3</v>
      </c>
      <c r="G95" s="8">
        <v>2.0254972769864366E-3</v>
      </c>
      <c r="H95" s="8">
        <v>2.0409439320702586E-3</v>
      </c>
      <c r="I95" s="8">
        <v>2.0565083849689624E-3</v>
      </c>
      <c r="J95" s="8">
        <v>2.0721915340210636E-3</v>
      </c>
      <c r="K95" s="8">
        <v>2.0879942844159007E-3</v>
      </c>
      <c r="L95" s="8">
        <v>2.1039175482458821E-3</v>
      </c>
      <c r="M95" s="8">
        <v>2.1199622445591281E-3</v>
      </c>
      <c r="N95" s="8">
        <v>2.136129299412517E-3</v>
      </c>
      <c r="O95" s="8">
        <v>2.1524196459251342E-3</v>
      </c>
      <c r="P95" s="8">
        <v>2.1688342243321285E-3</v>
      </c>
      <c r="Q95" s="8">
        <v>2.1853739820389818E-3</v>
      </c>
      <c r="R95" s="8">
        <v>2.2020398736761894E-3</v>
      </c>
      <c r="S95" s="8">
        <v>2.2188328611543583E-3</v>
      </c>
      <c r="T95" s="8">
        <v>2.2357539137197284E-3</v>
      </c>
      <c r="U95" s="8">
        <v>2.2528040080101118E-3</v>
      </c>
      <c r="V95" s="8">
        <v>2.2699841281112643E-3</v>
      </c>
    </row>
    <row r="96" spans="1:22" ht="12" thickTop="1" x14ac:dyDescent="0.15">
      <c r="A96" s="4" t="str">
        <f t="shared" si="3"/>
        <v>TOU-GS-3</v>
      </c>
      <c r="B96" s="11" t="s">
        <v>12</v>
      </c>
      <c r="C96" s="12">
        <v>0.1015024797719029</v>
      </c>
      <c r="D96" s="12">
        <v>9.9785608931773767E-2</v>
      </c>
      <c r="E96" s="12">
        <v>9.7451745528661968E-2</v>
      </c>
      <c r="F96" s="12">
        <v>9.5686376523310315E-2</v>
      </c>
      <c r="G96" s="12">
        <v>9.483427740502956E-2</v>
      </c>
      <c r="H96" s="12">
        <v>9.4230819332695517E-2</v>
      </c>
      <c r="I96" s="12">
        <v>9.3686505566415862E-2</v>
      </c>
      <c r="J96" s="12">
        <v>9.3525487294297854E-2</v>
      </c>
      <c r="K96" s="12">
        <v>9.3286634600081908E-2</v>
      </c>
      <c r="L96" s="12">
        <v>9.3012946447863051E-2</v>
      </c>
      <c r="M96" s="12">
        <v>9.2803030733482089E-2</v>
      </c>
      <c r="N96" s="12">
        <v>9.2644970254134304E-2</v>
      </c>
      <c r="O96" s="12">
        <v>9.2536178477726105E-2</v>
      </c>
      <c r="P96" s="12">
        <v>9.2449217056403243E-2</v>
      </c>
      <c r="Q96" s="12">
        <v>9.2372186028551864E-2</v>
      </c>
      <c r="R96" s="12">
        <v>9.2306698998558825E-2</v>
      </c>
      <c r="S96" s="12">
        <v>9.225301518686467E-2</v>
      </c>
      <c r="T96" s="12">
        <v>9.2208432538265606E-2</v>
      </c>
      <c r="U96" s="12">
        <v>9.2174412324779548E-2</v>
      </c>
      <c r="V96" s="12">
        <v>9.214974239000194E-2</v>
      </c>
    </row>
    <row r="97" spans="1:22" x14ac:dyDescent="0.15">
      <c r="A97" s="4" t="str">
        <f t="shared" si="3"/>
        <v>TOU-GS-3</v>
      </c>
      <c r="B97" s="13"/>
    </row>
    <row r="98" spans="1:22" x14ac:dyDescent="0.15">
      <c r="A98" s="4" t="str">
        <f t="shared" si="3"/>
        <v>TOU-GS-3</v>
      </c>
      <c r="B98" s="15" t="s">
        <v>13</v>
      </c>
      <c r="C98" s="6"/>
      <c r="D98" s="6"/>
      <c r="E98" s="6"/>
      <c r="F98" s="6"/>
      <c r="G98" s="6"/>
      <c r="H98" s="6"/>
      <c r="I98" s="6"/>
      <c r="J98" s="6"/>
      <c r="K98" s="6"/>
      <c r="L98" s="6"/>
      <c r="M98" s="6"/>
      <c r="N98" s="6"/>
      <c r="O98" s="6"/>
      <c r="P98" s="6"/>
      <c r="Q98" s="6"/>
      <c r="R98" s="6"/>
      <c r="S98" s="6"/>
      <c r="T98" s="6"/>
      <c r="U98" s="6"/>
      <c r="V98" s="6"/>
    </row>
    <row r="99" spans="1:22" x14ac:dyDescent="0.15">
      <c r="A99" s="4" t="str">
        <f t="shared" si="3"/>
        <v>TOU-GS-3</v>
      </c>
      <c r="B99" s="10" t="s">
        <v>14</v>
      </c>
      <c r="C99" s="8">
        <v>-6.6530446528620987E-2</v>
      </c>
      <c r="D99" s="8">
        <v>-6.5895146732704635E-2</v>
      </c>
      <c r="E99" s="8">
        <v>-6.5633583728770664E-2</v>
      </c>
      <c r="F99" s="8">
        <v>-6.4594698127585767E-2</v>
      </c>
      <c r="G99" s="8">
        <v>-6.4384266970653539E-2</v>
      </c>
      <c r="H99" s="8">
        <v>-6.3797005796362508E-2</v>
      </c>
      <c r="I99" s="8">
        <v>-6.3158573796232589E-2</v>
      </c>
      <c r="J99" s="8">
        <v>-6.2614440221663126E-2</v>
      </c>
      <c r="K99" s="8">
        <v>-6.2451388888290021E-2</v>
      </c>
      <c r="L99" s="8">
        <v>-6.1910013611050842E-2</v>
      </c>
      <c r="M99" s="8">
        <v>-6.1405627768853173E-2</v>
      </c>
      <c r="N99" s="8">
        <v>-6.0914446480157883E-2</v>
      </c>
      <c r="O99" s="8">
        <v>-6.04422384673685E-2</v>
      </c>
      <c r="P99" s="8">
        <v>-6.0002309312893957E-2</v>
      </c>
      <c r="Q99" s="8">
        <v>-5.9550631661364234E-2</v>
      </c>
      <c r="R99" s="8">
        <v>-5.9103258750374518E-2</v>
      </c>
      <c r="S99" s="8">
        <v>-5.8659267157041659E-2</v>
      </c>
      <c r="T99" s="8">
        <v>-5.8214932381712318E-2</v>
      </c>
      <c r="U99" s="8">
        <v>-5.776864206062763E-2</v>
      </c>
      <c r="V99" s="8">
        <v>-5.7330581078600659E-2</v>
      </c>
    </row>
    <row r="100" spans="1:22" ht="12" thickBot="1" x14ac:dyDescent="0.2">
      <c r="A100" s="4" t="str">
        <f t="shared" si="3"/>
        <v>TOU-GS-3</v>
      </c>
      <c r="B100" s="4" t="s">
        <v>15</v>
      </c>
      <c r="C100" s="8">
        <v>4.1614958140013397E-3</v>
      </c>
      <c r="D100" s="8">
        <v>4.1932318183899933E-3</v>
      </c>
      <c r="E100" s="8">
        <v>4.2252098448830946E-3</v>
      </c>
      <c r="F100" s="8">
        <v>4.2574317391666462E-3</v>
      </c>
      <c r="G100" s="8">
        <v>4.289899361002044E-3</v>
      </c>
      <c r="H100" s="8">
        <v>4.3226145843334209E-3</v>
      </c>
      <c r="I100" s="8">
        <v>4.3555792973958042E-3</v>
      </c>
      <c r="J100" s="8">
        <v>4.3887954028241005E-3</v>
      </c>
      <c r="K100" s="8">
        <v>4.4222648177629099E-3</v>
      </c>
      <c r="L100" s="8">
        <v>4.4559894739771783E-3</v>
      </c>
      <c r="M100" s="8">
        <v>4.4899713179636942E-3</v>
      </c>
      <c r="N100" s="8">
        <v>4.524212311063436E-3</v>
      </c>
      <c r="O100" s="8">
        <v>4.5587144295747735E-3</v>
      </c>
      <c r="P100" s="8">
        <v>4.5934796648675362E-3</v>
      </c>
      <c r="Q100" s="8">
        <v>4.628510023497949E-3</v>
      </c>
      <c r="R100" s="8">
        <v>4.6638075273244444E-3</v>
      </c>
      <c r="S100" s="8">
        <v>4.6993742136243613E-3</v>
      </c>
      <c r="T100" s="8">
        <v>4.7352121352115294E-3</v>
      </c>
      <c r="U100" s="8">
        <v>4.7713233605547519E-3</v>
      </c>
      <c r="V100" s="8">
        <v>4.8077099738971923E-3</v>
      </c>
    </row>
    <row r="101" spans="1:22" ht="12" thickTop="1" x14ac:dyDescent="0.15">
      <c r="A101" s="4" t="str">
        <f t="shared" si="3"/>
        <v>TOU-GS-3</v>
      </c>
      <c r="B101" s="11" t="s">
        <v>16</v>
      </c>
      <c r="C101" s="12">
        <v>-6.2368950714619648E-2</v>
      </c>
      <c r="D101" s="12">
        <v>-6.1701914914314641E-2</v>
      </c>
      <c r="E101" s="12">
        <v>-6.140837388388757E-2</v>
      </c>
      <c r="F101" s="12">
        <v>-6.0337266388419124E-2</v>
      </c>
      <c r="G101" s="12">
        <v>-6.0094367609651492E-2</v>
      </c>
      <c r="H101" s="12">
        <v>-5.947439121202909E-2</v>
      </c>
      <c r="I101" s="12">
        <v>-5.8802994498836789E-2</v>
      </c>
      <c r="J101" s="12">
        <v>-5.8225644818839024E-2</v>
      </c>
      <c r="K101" s="12">
        <v>-5.8029124070527113E-2</v>
      </c>
      <c r="L101" s="12">
        <v>-5.7454024137073664E-2</v>
      </c>
      <c r="M101" s="12">
        <v>-5.691565645088948E-2</v>
      </c>
      <c r="N101" s="12">
        <v>-5.6390234169094444E-2</v>
      </c>
      <c r="O101" s="12">
        <v>-5.588352403779373E-2</v>
      </c>
      <c r="P101" s="12">
        <v>-5.5408829648026424E-2</v>
      </c>
      <c r="Q101" s="12">
        <v>-5.4922121637866285E-2</v>
      </c>
      <c r="R101" s="12">
        <v>-5.4439451223050071E-2</v>
      </c>
      <c r="S101" s="12">
        <v>-5.3959892943417298E-2</v>
      </c>
      <c r="T101" s="12">
        <v>-5.3479720246500786E-2</v>
      </c>
      <c r="U101" s="12">
        <v>-5.2997318700072876E-2</v>
      </c>
      <c r="V101" s="12">
        <v>-5.2522871104703467E-2</v>
      </c>
    </row>
    <row r="102" spans="1:22" x14ac:dyDescent="0.15">
      <c r="A102" s="4" t="str">
        <f t="shared" si="3"/>
        <v>TOU-GS-3</v>
      </c>
      <c r="B102" s="16"/>
      <c r="V102" s="4"/>
    </row>
    <row r="103" spans="1:22" x14ac:dyDescent="0.15">
      <c r="A103" s="4" t="str">
        <f t="shared" si="3"/>
        <v>TOU-GS-3</v>
      </c>
      <c r="B103" s="13" t="s">
        <v>17</v>
      </c>
      <c r="C103" s="17">
        <v>3.9133529057283248E-2</v>
      </c>
      <c r="D103" s="17">
        <v>3.8083694017459126E-2</v>
      </c>
      <c r="E103" s="17">
        <v>3.6043371644774398E-2</v>
      </c>
      <c r="F103" s="17">
        <v>3.5349110134891192E-2</v>
      </c>
      <c r="G103" s="17">
        <v>3.4739909795378068E-2</v>
      </c>
      <c r="H103" s="17">
        <v>3.4756428120666427E-2</v>
      </c>
      <c r="I103" s="17">
        <v>3.4883511067579073E-2</v>
      </c>
      <c r="J103" s="17">
        <v>3.529984247545883E-2</v>
      </c>
      <c r="K103" s="17">
        <v>3.5257510529554795E-2</v>
      </c>
      <c r="L103" s="17">
        <v>3.5558922310789387E-2</v>
      </c>
      <c r="M103" s="17">
        <v>3.5887374282592609E-2</v>
      </c>
      <c r="N103" s="17">
        <v>3.625473608503986E-2</v>
      </c>
      <c r="O103" s="17">
        <v>3.6652654439932375E-2</v>
      </c>
      <c r="P103" s="17">
        <v>3.7040387408376819E-2</v>
      </c>
      <c r="Q103" s="17">
        <v>3.7450064390685579E-2</v>
      </c>
      <c r="R103" s="17">
        <v>3.7867247775508754E-2</v>
      </c>
      <c r="S103" s="17">
        <v>3.8293122243447372E-2</v>
      </c>
      <c r="T103" s="17">
        <v>3.8728712291764819E-2</v>
      </c>
      <c r="U103" s="17">
        <v>3.9177093624706671E-2</v>
      </c>
      <c r="V103" s="17">
        <v>3.9626871285298473E-2</v>
      </c>
    </row>
    <row r="106" spans="1:22" s="1" customFormat="1" x14ac:dyDescent="0.15">
      <c r="B106" s="2" t="s">
        <v>0</v>
      </c>
      <c r="C106" s="3">
        <v>2018</v>
      </c>
      <c r="D106" s="3">
        <v>2019</v>
      </c>
      <c r="E106" s="3">
        <v>2020</v>
      </c>
      <c r="F106" s="3">
        <v>2021</v>
      </c>
      <c r="G106" s="3">
        <v>2022</v>
      </c>
      <c r="H106" s="3">
        <v>2023</v>
      </c>
      <c r="I106" s="3">
        <v>2024</v>
      </c>
      <c r="J106" s="3">
        <v>2025</v>
      </c>
      <c r="K106" s="3">
        <v>2026</v>
      </c>
      <c r="L106" s="3">
        <v>2027</v>
      </c>
      <c r="M106" s="3">
        <v>2028</v>
      </c>
      <c r="N106" s="3">
        <v>2029</v>
      </c>
      <c r="O106" s="3">
        <v>2030</v>
      </c>
      <c r="P106" s="3">
        <v>2031</v>
      </c>
      <c r="Q106" s="3">
        <v>2032</v>
      </c>
      <c r="R106" s="3">
        <v>2033</v>
      </c>
      <c r="S106" s="3">
        <v>2034</v>
      </c>
      <c r="T106" s="3">
        <v>2035</v>
      </c>
      <c r="U106" s="3">
        <v>2036</v>
      </c>
      <c r="V106" s="18">
        <v>2037</v>
      </c>
    </row>
    <row r="107" spans="1:22" x14ac:dyDescent="0.15">
      <c r="B107" s="5" t="s">
        <v>1</v>
      </c>
      <c r="C107" s="6" t="s">
        <v>2</v>
      </c>
      <c r="D107" s="6" t="s">
        <v>2</v>
      </c>
      <c r="E107" s="6" t="s">
        <v>2</v>
      </c>
      <c r="F107" s="6" t="s">
        <v>2</v>
      </c>
      <c r="G107" s="6" t="s">
        <v>2</v>
      </c>
      <c r="H107" s="6" t="s">
        <v>2</v>
      </c>
      <c r="I107" s="6" t="s">
        <v>2</v>
      </c>
      <c r="J107" s="6" t="s">
        <v>2</v>
      </c>
      <c r="K107" s="6" t="s">
        <v>2</v>
      </c>
      <c r="L107" s="6" t="s">
        <v>2</v>
      </c>
      <c r="M107" s="6" t="s">
        <v>2</v>
      </c>
      <c r="N107" s="6" t="s">
        <v>2</v>
      </c>
      <c r="O107" s="6" t="s">
        <v>2</v>
      </c>
      <c r="P107" s="6" t="s">
        <v>2</v>
      </c>
      <c r="Q107" s="6" t="s">
        <v>2</v>
      </c>
      <c r="R107" s="6" t="s">
        <v>2</v>
      </c>
      <c r="S107" s="6" t="s">
        <v>2</v>
      </c>
      <c r="T107" s="6" t="s">
        <v>2</v>
      </c>
      <c r="U107" s="6" t="s">
        <v>2</v>
      </c>
      <c r="V107" s="6" t="s">
        <v>2</v>
      </c>
    </row>
    <row r="108" spans="1:22" x14ac:dyDescent="0.15">
      <c r="A108" s="4" t="s">
        <v>23</v>
      </c>
      <c r="B108" s="4" t="s">
        <v>3</v>
      </c>
      <c r="C108" s="8">
        <v>8.448E-2</v>
      </c>
      <c r="D108" s="8">
        <v>8.448E-2</v>
      </c>
      <c r="E108" s="8">
        <v>8.448E-2</v>
      </c>
      <c r="F108" s="8">
        <v>8.448E-2</v>
      </c>
      <c r="G108" s="8">
        <v>8.448E-2</v>
      </c>
      <c r="H108" s="8">
        <v>8.448E-2</v>
      </c>
      <c r="I108" s="8">
        <v>8.448E-2</v>
      </c>
      <c r="J108" s="8">
        <v>8.448E-2</v>
      </c>
      <c r="K108" s="8">
        <v>8.448E-2</v>
      </c>
      <c r="L108" s="8">
        <v>8.448E-2</v>
      </c>
      <c r="M108" s="8">
        <v>8.448E-2</v>
      </c>
      <c r="N108" s="8">
        <v>8.448E-2</v>
      </c>
      <c r="O108" s="8">
        <v>8.448E-2</v>
      </c>
      <c r="P108" s="8">
        <v>8.448E-2</v>
      </c>
      <c r="Q108" s="8">
        <v>8.448E-2</v>
      </c>
      <c r="R108" s="8">
        <v>8.448E-2</v>
      </c>
      <c r="S108" s="8">
        <v>8.448E-2</v>
      </c>
      <c r="T108" s="8">
        <v>8.448E-2</v>
      </c>
      <c r="U108" s="8">
        <v>8.448E-2</v>
      </c>
      <c r="V108" s="8">
        <v>8.448E-2</v>
      </c>
    </row>
    <row r="109" spans="1:22" x14ac:dyDescent="0.15">
      <c r="A109" s="4" t="str">
        <f>A108</f>
        <v>TOU-8-Sec</v>
      </c>
      <c r="B109" s="9" t="s">
        <v>4</v>
      </c>
      <c r="C109" s="8">
        <v>4.1401827010183094E-3</v>
      </c>
      <c r="D109" s="8">
        <v>3.9717861192841049E-3</v>
      </c>
      <c r="E109" s="8">
        <v>3.2021524353933748E-3</v>
      </c>
      <c r="F109" s="8">
        <v>2.6408758083752777E-3</v>
      </c>
      <c r="G109" s="8">
        <v>2.4812092715185059E-3</v>
      </c>
      <c r="H109" s="8">
        <v>2.290024573499356E-3</v>
      </c>
      <c r="I109" s="8">
        <v>2.0305560845381944E-3</v>
      </c>
      <c r="J109" s="8">
        <v>1.9776872276283442E-3</v>
      </c>
      <c r="K109" s="8">
        <v>1.8372962676795231E-3</v>
      </c>
      <c r="L109" s="8">
        <v>1.6437133144497542E-3</v>
      </c>
      <c r="M109" s="8">
        <v>1.481586833329319E-3</v>
      </c>
      <c r="N109" s="8">
        <v>1.3443309596292482E-3</v>
      </c>
      <c r="O109" s="8">
        <v>1.2353162224086082E-3</v>
      </c>
      <c r="P109" s="8">
        <v>1.1369525769549351E-3</v>
      </c>
      <c r="Q109" s="8">
        <v>1.041307949378546E-3</v>
      </c>
      <c r="R109" s="8">
        <v>9.5180440835763514E-4</v>
      </c>
      <c r="S109" s="8">
        <v>8.6956877158169928E-4</v>
      </c>
      <c r="T109" s="8">
        <v>7.9328999897467357E-4</v>
      </c>
      <c r="U109" s="8">
        <v>7.2452265735406616E-4</v>
      </c>
      <c r="V109" s="8">
        <v>6.6270651750235975E-4</v>
      </c>
    </row>
    <row r="110" spans="1:22" x14ac:dyDescent="0.15">
      <c r="A110" s="4" t="str">
        <f t="shared" ref="A110:A124" si="4">A109</f>
        <v>TOU-8-Sec</v>
      </c>
      <c r="B110" s="9" t="s">
        <v>5</v>
      </c>
      <c r="C110" s="8">
        <v>1.4949968503870863E-4</v>
      </c>
      <c r="D110" s="8">
        <v>-1.1021614328948725E-4</v>
      </c>
      <c r="E110" s="8">
        <v>7.8809670597544194E-5</v>
      </c>
      <c r="F110" s="8">
        <v>-4.322015045595978E-5</v>
      </c>
      <c r="G110" s="8">
        <v>-2.2798795221644571E-5</v>
      </c>
      <c r="H110" s="8">
        <v>9.4750358989900794E-6</v>
      </c>
      <c r="I110" s="8">
        <v>4.6627560213849257E-6</v>
      </c>
      <c r="J110" s="8">
        <v>-2.0311263598293506E-6</v>
      </c>
      <c r="K110" s="8">
        <v>-1.5668485693445062E-6</v>
      </c>
      <c r="L110" s="8">
        <v>-9.8457253471017462E-7</v>
      </c>
      <c r="M110" s="8">
        <v>-7.0140917836391798E-7</v>
      </c>
      <c r="N110" s="8">
        <v>-2.6047753559808569E-7</v>
      </c>
      <c r="O110" s="8">
        <v>1.8988874924411675E-7</v>
      </c>
      <c r="P110" s="8">
        <v>1.0876238323199379E-7</v>
      </c>
      <c r="Q110" s="8">
        <v>7.2806338105125317E-8</v>
      </c>
      <c r="R110" s="8">
        <v>-4.1720970242093707E-8</v>
      </c>
      <c r="S110" s="8">
        <v>2.69031555399297E-8</v>
      </c>
      <c r="T110" s="8">
        <v>-1.5540954985829531E-8</v>
      </c>
      <c r="U110" s="8">
        <v>8.3767731769979799E-9</v>
      </c>
      <c r="V110" s="8">
        <v>-4.1774357655145002E-9</v>
      </c>
    </row>
    <row r="111" spans="1:22" x14ac:dyDescent="0.15">
      <c r="A111" s="4" t="str">
        <f t="shared" si="4"/>
        <v>TOU-8-Sec</v>
      </c>
      <c r="B111" s="10" t="s">
        <v>6</v>
      </c>
      <c r="C111" s="8">
        <v>9.3114991509483773E-6</v>
      </c>
      <c r="D111" s="8">
        <v>8.3877869003755616E-6</v>
      </c>
      <c r="E111" s="8">
        <v>7.2335212896439143E-6</v>
      </c>
      <c r="F111" s="8">
        <v>6.2952643669575913E-6</v>
      </c>
      <c r="G111" s="8">
        <v>5.5135914206395885E-6</v>
      </c>
      <c r="H111" s="8">
        <v>4.8467066456418976E-6</v>
      </c>
      <c r="I111" s="8">
        <v>4.2913826220468976E-6</v>
      </c>
      <c r="J111" s="8">
        <v>3.8626423484066723E-6</v>
      </c>
      <c r="K111" s="8">
        <v>3.4300124408109095E-6</v>
      </c>
      <c r="L111" s="8">
        <v>3.0235807904696465E-6</v>
      </c>
      <c r="M111" s="8">
        <v>2.6625210376503357E-6</v>
      </c>
      <c r="N111" s="8">
        <v>2.3494917886168369E-6</v>
      </c>
      <c r="O111" s="8">
        <v>2.0800932386965584E-6</v>
      </c>
      <c r="P111" s="8">
        <v>1.8429738797505557E-6</v>
      </c>
      <c r="Q111" s="8">
        <v>1.6322670069221739E-6</v>
      </c>
      <c r="R111" s="8">
        <v>1.4447116101850908E-6</v>
      </c>
      <c r="S111" s="8">
        <v>1.2778504225898439E-6</v>
      </c>
      <c r="T111" s="8">
        <v>1.1297061935853854E-6</v>
      </c>
      <c r="U111" s="8">
        <v>9.9907133180845311E-7</v>
      </c>
      <c r="V111" s="8">
        <v>8.8394108230317201E-7</v>
      </c>
    </row>
    <row r="112" spans="1:22" x14ac:dyDescent="0.15">
      <c r="A112" s="4" t="str">
        <f t="shared" si="4"/>
        <v>TOU-8-Sec</v>
      </c>
      <c r="B112" s="10" t="s">
        <v>7</v>
      </c>
      <c r="C112" s="8">
        <v>4.8999999999999998E-4</v>
      </c>
      <c r="D112" s="8">
        <v>4.8999999999999998E-4</v>
      </c>
      <c r="E112" s="8">
        <v>4.8999999999999998E-4</v>
      </c>
      <c r="F112" s="8">
        <v>4.8999999999999998E-4</v>
      </c>
      <c r="G112" s="8">
        <v>4.8999999999999998E-4</v>
      </c>
      <c r="H112" s="8">
        <v>4.8999999999999998E-4</v>
      </c>
      <c r="I112" s="8">
        <v>4.8999999999999998E-4</v>
      </c>
      <c r="J112" s="8">
        <v>4.8999999999999998E-4</v>
      </c>
      <c r="K112" s="8">
        <v>4.8999999999999998E-4</v>
      </c>
      <c r="L112" s="8">
        <v>4.8999999999999998E-4</v>
      </c>
      <c r="M112" s="8">
        <v>4.8999999999999998E-4</v>
      </c>
      <c r="N112" s="8">
        <v>4.8999999999999998E-4</v>
      </c>
      <c r="O112" s="8">
        <v>4.8999999999999998E-4</v>
      </c>
      <c r="P112" s="8">
        <v>4.8999999999999998E-4</v>
      </c>
      <c r="Q112" s="8">
        <v>4.8999999999999998E-4</v>
      </c>
      <c r="R112" s="8">
        <v>4.8999999999999998E-4</v>
      </c>
      <c r="S112" s="8">
        <v>4.8999999999999998E-4</v>
      </c>
      <c r="T112" s="8">
        <v>4.8999999999999998E-4</v>
      </c>
      <c r="U112" s="8">
        <v>4.8999999999999998E-4</v>
      </c>
      <c r="V112" s="8">
        <v>4.8999999999999998E-4</v>
      </c>
    </row>
    <row r="113" spans="1:22" x14ac:dyDescent="0.15">
      <c r="A113" s="4" t="str">
        <f t="shared" si="4"/>
        <v>TOU-8-Sec</v>
      </c>
      <c r="B113" s="10" t="s">
        <v>8</v>
      </c>
      <c r="C113" s="8">
        <v>6.0520558849242552E-3</v>
      </c>
      <c r="D113" s="8">
        <v>4.7855265937469795E-3</v>
      </c>
      <c r="E113" s="8">
        <v>3.0752429736021283E-3</v>
      </c>
      <c r="F113" s="8">
        <v>2.0517224349111719E-3</v>
      </c>
      <c r="G113" s="8">
        <v>1.3166790427142242E-3</v>
      </c>
      <c r="H113" s="8">
        <v>8.5234021152101049E-4</v>
      </c>
      <c r="I113" s="8">
        <v>5.6764506142086186E-4</v>
      </c>
      <c r="J113" s="8">
        <v>4.3105841588463706E-4</v>
      </c>
      <c r="K113" s="8">
        <v>3.084249743255706E-4</v>
      </c>
      <c r="L113" s="8">
        <v>2.1144403261169357E-4</v>
      </c>
      <c r="M113" s="8">
        <v>1.4212275932744836E-4</v>
      </c>
      <c r="N113" s="8">
        <v>9.5564670462586839E-5</v>
      </c>
      <c r="O113" s="8">
        <v>6.5490904114246765E-5</v>
      </c>
      <c r="P113" s="8">
        <v>4.5262765086409111E-5</v>
      </c>
      <c r="Q113" s="8">
        <v>3.1415300902703738E-5</v>
      </c>
      <c r="R113" s="8">
        <v>2.1781209937328488E-5</v>
      </c>
      <c r="S113" s="8">
        <v>1.502645224946323E-5</v>
      </c>
      <c r="T113" s="8">
        <v>1.0289813217462378E-5</v>
      </c>
      <c r="U113" s="8">
        <v>7.0444889972615069E-6</v>
      </c>
      <c r="V113" s="8">
        <v>4.8381695874457303E-6</v>
      </c>
    </row>
    <row r="114" spans="1:22" x14ac:dyDescent="0.15">
      <c r="A114" s="4" t="str">
        <f t="shared" si="4"/>
        <v>TOU-8-Sec</v>
      </c>
      <c r="B114" s="4" t="s">
        <v>9</v>
      </c>
      <c r="C114" s="8">
        <v>0</v>
      </c>
      <c r="D114" s="8">
        <v>0</v>
      </c>
      <c r="E114" s="8">
        <v>0</v>
      </c>
      <c r="F114" s="8">
        <v>0</v>
      </c>
      <c r="G114" s="8">
        <v>0</v>
      </c>
      <c r="H114" s="8">
        <v>0</v>
      </c>
      <c r="I114" s="8">
        <v>0</v>
      </c>
      <c r="J114" s="8">
        <v>0</v>
      </c>
      <c r="K114" s="8">
        <v>0</v>
      </c>
      <c r="L114" s="8">
        <v>0</v>
      </c>
      <c r="M114" s="8">
        <v>0</v>
      </c>
      <c r="N114" s="8">
        <v>0</v>
      </c>
      <c r="O114" s="8">
        <v>0</v>
      </c>
      <c r="P114" s="8">
        <v>0</v>
      </c>
      <c r="Q114" s="8">
        <v>0</v>
      </c>
      <c r="R114" s="8">
        <v>0</v>
      </c>
      <c r="S114" s="8">
        <v>0</v>
      </c>
      <c r="T114" s="8">
        <v>0</v>
      </c>
      <c r="U114" s="8">
        <v>0</v>
      </c>
      <c r="V114" s="8">
        <v>0</v>
      </c>
    </row>
    <row r="115" spans="1:22" x14ac:dyDescent="0.15">
      <c r="A115" s="4" t="str">
        <f t="shared" si="4"/>
        <v>TOU-8-Sec</v>
      </c>
      <c r="B115" s="4" t="s">
        <v>10</v>
      </c>
      <c r="C115" s="8">
        <v>3.5871489341028494E-3</v>
      </c>
      <c r="D115" s="8">
        <v>3.6145049088301151E-3</v>
      </c>
      <c r="E115" s="8">
        <v>3.6420695030953553E-3</v>
      </c>
      <c r="F115" s="8">
        <v>3.6698443078530896E-3</v>
      </c>
      <c r="G115" s="8">
        <v>3.6978309261906238E-3</v>
      </c>
      <c r="H115" s="8">
        <v>3.7260309734205754E-3</v>
      </c>
      <c r="I115" s="8">
        <v>3.7544460771741068E-3</v>
      </c>
      <c r="J115" s="8">
        <v>3.783077877494866E-3</v>
      </c>
      <c r="K115" s="8">
        <v>3.8119280269336459E-3</v>
      </c>
      <c r="L115" s="8">
        <v>3.8409981906437659E-3</v>
      </c>
      <c r="M115" s="8">
        <v>3.8702900464771795E-3</v>
      </c>
      <c r="N115" s="8">
        <v>3.8998052850813154E-3</v>
      </c>
      <c r="O115" s="8">
        <v>3.9295456099966578E-3</v>
      </c>
      <c r="P115" s="8">
        <v>3.9595127377550681E-3</v>
      </c>
      <c r="Q115" s="8">
        <v>3.9897083979788615E-3</v>
      </c>
      <c r="R115" s="8">
        <v>4.0201343334806353E-3</v>
      </c>
      <c r="S115" s="8">
        <v>4.0507923003638572E-3</v>
      </c>
      <c r="T115" s="8">
        <v>4.0816840681242245E-3</v>
      </c>
      <c r="U115" s="8">
        <v>4.1128114197517959E-3</v>
      </c>
      <c r="V115" s="8">
        <v>4.1441761518338999E-3</v>
      </c>
    </row>
    <row r="116" spans="1:22" ht="12" thickBot="1" x14ac:dyDescent="0.2">
      <c r="A116" s="4" t="str">
        <f t="shared" si="4"/>
        <v>TOU-8-Sec</v>
      </c>
      <c r="B116" s="4" t="s">
        <v>11</v>
      </c>
      <c r="C116" s="8">
        <v>1.9648709049158867E-3</v>
      </c>
      <c r="D116" s="8">
        <v>1.9798552169153719E-3</v>
      </c>
      <c r="E116" s="8">
        <v>1.9949538008527928E-3</v>
      </c>
      <c r="F116" s="8">
        <v>2.010167528177956E-3</v>
      </c>
      <c r="G116" s="8">
        <v>2.0254972769864366E-3</v>
      </c>
      <c r="H116" s="8">
        <v>2.0409439320702586E-3</v>
      </c>
      <c r="I116" s="8">
        <v>2.0565083849689624E-3</v>
      </c>
      <c r="J116" s="8">
        <v>2.0721915340210636E-3</v>
      </c>
      <c r="K116" s="8">
        <v>2.0879942844159007E-3</v>
      </c>
      <c r="L116" s="8">
        <v>2.1039175482458821E-3</v>
      </c>
      <c r="M116" s="8">
        <v>2.1199622445591281E-3</v>
      </c>
      <c r="N116" s="8">
        <v>2.136129299412517E-3</v>
      </c>
      <c r="O116" s="8">
        <v>2.1524196459251342E-3</v>
      </c>
      <c r="P116" s="8">
        <v>2.1688342243321285E-3</v>
      </c>
      <c r="Q116" s="8">
        <v>2.1853739820389818E-3</v>
      </c>
      <c r="R116" s="8">
        <v>2.2020398736761894E-3</v>
      </c>
      <c r="S116" s="8">
        <v>2.2188328611543583E-3</v>
      </c>
      <c r="T116" s="8">
        <v>2.2357539137197284E-3</v>
      </c>
      <c r="U116" s="8">
        <v>2.2528040080101118E-3</v>
      </c>
      <c r="V116" s="8">
        <v>2.2699841281112643E-3</v>
      </c>
    </row>
    <row r="117" spans="1:22" ht="12" thickTop="1" x14ac:dyDescent="0.15">
      <c r="A117" s="4" t="str">
        <f t="shared" si="4"/>
        <v>TOU-8-Sec</v>
      </c>
      <c r="B117" s="11" t="s">
        <v>12</v>
      </c>
      <c r="C117" s="12">
        <v>0.10087306960915096</v>
      </c>
      <c r="D117" s="12">
        <v>9.9219844482387465E-2</v>
      </c>
      <c r="E117" s="12">
        <v>9.6970461904830843E-2</v>
      </c>
      <c r="F117" s="12">
        <v>9.5305685193228504E-2</v>
      </c>
      <c r="G117" s="12">
        <v>9.4473931313608775E-2</v>
      </c>
      <c r="H117" s="12">
        <v>9.3893661433055844E-2</v>
      </c>
      <c r="I117" s="12">
        <v>9.3388109746745565E-2</v>
      </c>
      <c r="J117" s="12">
        <v>9.3235846571017481E-2</v>
      </c>
      <c r="K117" s="12">
        <v>9.3017506717226098E-2</v>
      </c>
      <c r="L117" s="12">
        <v>9.2772112094206854E-2</v>
      </c>
      <c r="M117" s="12">
        <v>9.258592299555235E-2</v>
      </c>
      <c r="N117" s="12">
        <v>9.2447919228838688E-2</v>
      </c>
      <c r="O117" s="12">
        <v>9.235504236443258E-2</v>
      </c>
      <c r="P117" s="12">
        <v>9.2282514040391547E-2</v>
      </c>
      <c r="Q117" s="12">
        <v>9.221951070364412E-2</v>
      </c>
      <c r="R117" s="12">
        <v>9.2167162816091747E-2</v>
      </c>
      <c r="S117" s="12">
        <v>9.2125525138927508E-2</v>
      </c>
      <c r="T117" s="12">
        <v>9.2092131959274709E-2</v>
      </c>
      <c r="U117" s="12">
        <v>9.2068190022218221E-2</v>
      </c>
      <c r="V117" s="12">
        <v>9.2052584730681508E-2</v>
      </c>
    </row>
    <row r="118" spans="1:22" x14ac:dyDescent="0.15">
      <c r="A118" s="4" t="str">
        <f t="shared" si="4"/>
        <v>TOU-8-Sec</v>
      </c>
      <c r="B118" s="13"/>
    </row>
    <row r="119" spans="1:22" x14ac:dyDescent="0.15">
      <c r="A119" s="4" t="str">
        <f t="shared" si="4"/>
        <v>TOU-8-Sec</v>
      </c>
      <c r="B119" s="15" t="s">
        <v>13</v>
      </c>
      <c r="C119" s="6"/>
      <c r="D119" s="6"/>
      <c r="E119" s="6"/>
      <c r="F119" s="6"/>
      <c r="G119" s="6"/>
      <c r="H119" s="6"/>
      <c r="I119" s="6"/>
      <c r="J119" s="6"/>
      <c r="K119" s="6"/>
      <c r="L119" s="6"/>
      <c r="M119" s="6"/>
      <c r="N119" s="6"/>
      <c r="O119" s="6"/>
      <c r="P119" s="6"/>
      <c r="Q119" s="6"/>
      <c r="R119" s="6"/>
      <c r="S119" s="6"/>
      <c r="T119" s="6"/>
      <c r="U119" s="6"/>
      <c r="V119" s="6"/>
    </row>
    <row r="120" spans="1:22" x14ac:dyDescent="0.15">
      <c r="A120" s="4" t="str">
        <f t="shared" si="4"/>
        <v>TOU-8-Sec</v>
      </c>
      <c r="B120" s="10" t="s">
        <v>14</v>
      </c>
      <c r="C120" s="8">
        <v>-6.2723063721568981E-2</v>
      </c>
      <c r="D120" s="8">
        <v>-6.1360909472466016E-2</v>
      </c>
      <c r="E120" s="8">
        <v>-5.9853731962712708E-2</v>
      </c>
      <c r="F120" s="8">
        <v>-5.7570111530462258E-2</v>
      </c>
      <c r="G120" s="8">
        <v>-5.5827129114951503E-2</v>
      </c>
      <c r="H120" s="8">
        <v>-5.4000580074393581E-2</v>
      </c>
      <c r="I120" s="8">
        <v>-5.231125267435803E-2</v>
      </c>
      <c r="J120" s="8">
        <v>-5.0704226790168193E-2</v>
      </c>
      <c r="K120" s="8">
        <v>-4.9450421374031502E-2</v>
      </c>
      <c r="L120" s="8">
        <v>-4.796893115100314E-2</v>
      </c>
      <c r="M120" s="8">
        <v>-4.649715297064895E-2</v>
      </c>
      <c r="N120" s="8">
        <v>-4.5069092707219115E-2</v>
      </c>
      <c r="O120" s="8">
        <v>-4.3703161690609407E-2</v>
      </c>
      <c r="P120" s="8">
        <v>-4.2409419543428625E-2</v>
      </c>
      <c r="Q120" s="8">
        <v>-4.115200416012265E-2</v>
      </c>
      <c r="R120" s="8">
        <v>-3.9929804291342401E-2</v>
      </c>
      <c r="S120" s="8">
        <v>-3.87397460154821E-2</v>
      </c>
      <c r="T120" s="8">
        <v>-3.7581362191811366E-2</v>
      </c>
      <c r="U120" s="8">
        <v>-3.6453723588400447E-2</v>
      </c>
      <c r="V120" s="8">
        <v>-3.5363222043716384E-2</v>
      </c>
    </row>
    <row r="121" spans="1:22" ht="12" thickBot="1" x14ac:dyDescent="0.2">
      <c r="A121" s="4" t="str">
        <f t="shared" si="4"/>
        <v>TOU-8-Sec</v>
      </c>
      <c r="B121" s="4" t="s">
        <v>15</v>
      </c>
      <c r="C121" s="8">
        <v>3.6778352835605058E-3</v>
      </c>
      <c r="D121" s="8">
        <v>3.7058828419185169E-3</v>
      </c>
      <c r="E121" s="8">
        <v>3.7341442939039459E-3</v>
      </c>
      <c r="F121" s="8">
        <v>3.7626212706920723E-3</v>
      </c>
      <c r="G121" s="8">
        <v>3.7913154158976899E-3</v>
      </c>
      <c r="H121" s="8">
        <v>3.8202283856699718E-3</v>
      </c>
      <c r="I121" s="8">
        <v>3.8493618487880589E-3</v>
      </c>
      <c r="J121" s="8">
        <v>3.8787174867573764E-3</v>
      </c>
      <c r="K121" s="8">
        <v>3.9082969939066873E-3</v>
      </c>
      <c r="L121" s="8">
        <v>3.9381020774858838E-3</v>
      </c>
      <c r="M121" s="8">
        <v>3.9681344577645241E-3</v>
      </c>
      <c r="N121" s="8">
        <v>3.9983958681311244E-3</v>
      </c>
      <c r="O121" s="8">
        <v>4.0288880551932029E-3</v>
      </c>
      <c r="P121" s="8">
        <v>4.0596127788780903E-3</v>
      </c>
      <c r="Q121" s="8">
        <v>4.0905718125345079E-3</v>
      </c>
      <c r="R121" s="8">
        <v>4.1217669430349217E-3</v>
      </c>
      <c r="S121" s="8">
        <v>4.1531999708786741E-3</v>
      </c>
      <c r="T121" s="8">
        <v>4.1848727102959046E-3</v>
      </c>
      <c r="U121" s="8">
        <v>4.2167869893522635E-3</v>
      </c>
      <c r="V121" s="8">
        <v>4.2489446500544202E-3</v>
      </c>
    </row>
    <row r="122" spans="1:22" ht="12" thickTop="1" x14ac:dyDescent="0.15">
      <c r="A122" s="4" t="str">
        <f t="shared" si="4"/>
        <v>TOU-8-Sec</v>
      </c>
      <c r="B122" s="11" t="s">
        <v>16</v>
      </c>
      <c r="C122" s="12">
        <v>-5.9045228438008475E-2</v>
      </c>
      <c r="D122" s="12">
        <v>-5.7655026630547501E-2</v>
      </c>
      <c r="E122" s="12">
        <v>-5.6119587668808764E-2</v>
      </c>
      <c r="F122" s="12">
        <v>-5.3807490259770184E-2</v>
      </c>
      <c r="G122" s="12">
        <v>-5.2035813699053815E-2</v>
      </c>
      <c r="H122" s="12">
        <v>-5.0180351688723611E-2</v>
      </c>
      <c r="I122" s="12">
        <v>-4.8461890825569974E-2</v>
      </c>
      <c r="J122" s="12">
        <v>-4.6825509303410819E-2</v>
      </c>
      <c r="K122" s="12">
        <v>-4.5542124380124817E-2</v>
      </c>
      <c r="L122" s="12">
        <v>-4.4030829073517255E-2</v>
      </c>
      <c r="M122" s="12">
        <v>-4.2529018512884424E-2</v>
      </c>
      <c r="N122" s="12">
        <v>-4.107069683908799E-2</v>
      </c>
      <c r="O122" s="12">
        <v>-3.9674273635416202E-2</v>
      </c>
      <c r="P122" s="12">
        <v>-3.8349806764550534E-2</v>
      </c>
      <c r="Q122" s="12">
        <v>-3.7061432347588144E-2</v>
      </c>
      <c r="R122" s="12">
        <v>-3.5808037348307481E-2</v>
      </c>
      <c r="S122" s="12">
        <v>-3.4586546044603428E-2</v>
      </c>
      <c r="T122" s="12">
        <v>-3.3396489481515461E-2</v>
      </c>
      <c r="U122" s="12">
        <v>-3.223693659904818E-2</v>
      </c>
      <c r="V122" s="12">
        <v>-3.1114277393661963E-2</v>
      </c>
    </row>
    <row r="123" spans="1:22" x14ac:dyDescent="0.15">
      <c r="A123" s="4" t="str">
        <f t="shared" si="4"/>
        <v>TOU-8-Sec</v>
      </c>
      <c r="B123" s="16"/>
      <c r="V123" s="4"/>
    </row>
    <row r="124" spans="1:22" x14ac:dyDescent="0.15">
      <c r="A124" s="4" t="str">
        <f t="shared" si="4"/>
        <v>TOU-8-Sec</v>
      </c>
      <c r="B124" s="13" t="s">
        <v>17</v>
      </c>
      <c r="C124" s="17">
        <v>4.1827841171142487E-2</v>
      </c>
      <c r="D124" s="17">
        <v>4.1564817851839964E-2</v>
      </c>
      <c r="E124" s="17">
        <v>4.0850874236022079E-2</v>
      </c>
      <c r="F124" s="17">
        <v>4.149819493345832E-2</v>
      </c>
      <c r="G124" s="17">
        <v>4.243811761455496E-2</v>
      </c>
      <c r="H124" s="17">
        <v>4.3713309744332234E-2</v>
      </c>
      <c r="I124" s="17">
        <v>4.4926218921175591E-2</v>
      </c>
      <c r="J124" s="17">
        <v>4.6410337267606662E-2</v>
      </c>
      <c r="K124" s="17">
        <v>4.7475382337101281E-2</v>
      </c>
      <c r="L124" s="17">
        <v>4.8741283020689599E-2</v>
      </c>
      <c r="M124" s="17">
        <v>5.0056904482667926E-2</v>
      </c>
      <c r="N124" s="17">
        <v>5.1377222389750697E-2</v>
      </c>
      <c r="O124" s="17">
        <v>5.2680768729016378E-2</v>
      </c>
      <c r="P124" s="17">
        <v>5.3932707275841013E-2</v>
      </c>
      <c r="Q124" s="17">
        <v>5.5158078356055976E-2</v>
      </c>
      <c r="R124" s="17">
        <v>5.6359125467784266E-2</v>
      </c>
      <c r="S124" s="17">
        <v>5.753897909432408E-2</v>
      </c>
      <c r="T124" s="17">
        <v>5.8695642477759248E-2</v>
      </c>
      <c r="U124" s="17">
        <v>5.9831253423170042E-2</v>
      </c>
      <c r="V124" s="17">
        <v>6.0938307337019548E-2</v>
      </c>
    </row>
    <row r="127" spans="1:22" s="1" customFormat="1" x14ac:dyDescent="0.15">
      <c r="B127" s="2" t="s">
        <v>0</v>
      </c>
      <c r="C127" s="3">
        <v>2018</v>
      </c>
      <c r="D127" s="3">
        <v>2019</v>
      </c>
      <c r="E127" s="3">
        <v>2020</v>
      </c>
      <c r="F127" s="3">
        <v>2021</v>
      </c>
      <c r="G127" s="3">
        <v>2022</v>
      </c>
      <c r="H127" s="3">
        <v>2023</v>
      </c>
      <c r="I127" s="3">
        <v>2024</v>
      </c>
      <c r="J127" s="3">
        <v>2025</v>
      </c>
      <c r="K127" s="3">
        <v>2026</v>
      </c>
      <c r="L127" s="3">
        <v>2027</v>
      </c>
      <c r="M127" s="3">
        <v>2028</v>
      </c>
      <c r="N127" s="3">
        <v>2029</v>
      </c>
      <c r="O127" s="3">
        <v>2030</v>
      </c>
      <c r="P127" s="3">
        <v>2031</v>
      </c>
      <c r="Q127" s="3">
        <v>2032</v>
      </c>
      <c r="R127" s="3">
        <v>2033</v>
      </c>
      <c r="S127" s="3">
        <v>2034</v>
      </c>
      <c r="T127" s="3">
        <v>2035</v>
      </c>
      <c r="U127" s="3">
        <v>2036</v>
      </c>
      <c r="V127" s="18">
        <v>2037</v>
      </c>
    </row>
    <row r="128" spans="1:22" x14ac:dyDescent="0.15">
      <c r="B128" s="5" t="s">
        <v>1</v>
      </c>
      <c r="C128" s="6" t="s">
        <v>2</v>
      </c>
      <c r="D128" s="6" t="s">
        <v>2</v>
      </c>
      <c r="E128" s="6" t="s">
        <v>2</v>
      </c>
      <c r="F128" s="6" t="s">
        <v>2</v>
      </c>
      <c r="G128" s="6" t="s">
        <v>2</v>
      </c>
      <c r="H128" s="6" t="s">
        <v>2</v>
      </c>
      <c r="I128" s="6" t="s">
        <v>2</v>
      </c>
      <c r="J128" s="6" t="s">
        <v>2</v>
      </c>
      <c r="K128" s="6" t="s">
        <v>2</v>
      </c>
      <c r="L128" s="6" t="s">
        <v>2</v>
      </c>
      <c r="M128" s="6" t="s">
        <v>2</v>
      </c>
      <c r="N128" s="6" t="s">
        <v>2</v>
      </c>
      <c r="O128" s="6" t="s">
        <v>2</v>
      </c>
      <c r="P128" s="6" t="s">
        <v>2</v>
      </c>
      <c r="Q128" s="6" t="s">
        <v>2</v>
      </c>
      <c r="R128" s="6" t="s">
        <v>2</v>
      </c>
      <c r="S128" s="6" t="s">
        <v>2</v>
      </c>
      <c r="T128" s="6" t="s">
        <v>2</v>
      </c>
      <c r="U128" s="6" t="s">
        <v>2</v>
      </c>
      <c r="V128" s="6" t="s">
        <v>2</v>
      </c>
    </row>
    <row r="129" spans="1:22" x14ac:dyDescent="0.15">
      <c r="A129" s="4" t="s">
        <v>24</v>
      </c>
      <c r="B129" s="4" t="s">
        <v>3</v>
      </c>
      <c r="C129" s="8">
        <v>8.448E-2</v>
      </c>
      <c r="D129" s="8">
        <v>8.448E-2</v>
      </c>
      <c r="E129" s="8">
        <v>8.448E-2</v>
      </c>
      <c r="F129" s="8">
        <v>8.448E-2</v>
      </c>
      <c r="G129" s="8">
        <v>8.448E-2</v>
      </c>
      <c r="H129" s="8">
        <v>8.448E-2</v>
      </c>
      <c r="I129" s="8">
        <v>8.448E-2</v>
      </c>
      <c r="J129" s="8">
        <v>8.448E-2</v>
      </c>
      <c r="K129" s="8">
        <v>8.448E-2</v>
      </c>
      <c r="L129" s="8">
        <v>8.448E-2</v>
      </c>
      <c r="M129" s="8">
        <v>8.448E-2</v>
      </c>
      <c r="N129" s="8">
        <v>8.448E-2</v>
      </c>
      <c r="O129" s="8">
        <v>8.448E-2</v>
      </c>
      <c r="P129" s="8">
        <v>8.448E-2</v>
      </c>
      <c r="Q129" s="8">
        <v>8.448E-2</v>
      </c>
      <c r="R129" s="8">
        <v>8.448E-2</v>
      </c>
      <c r="S129" s="8">
        <v>8.448E-2</v>
      </c>
      <c r="T129" s="8">
        <v>8.448E-2</v>
      </c>
      <c r="U129" s="8">
        <v>8.448E-2</v>
      </c>
      <c r="V129" s="8">
        <v>8.448E-2</v>
      </c>
    </row>
    <row r="130" spans="1:22" x14ac:dyDescent="0.15">
      <c r="A130" s="4" t="str">
        <f>A129</f>
        <v>TOU-8-Pri</v>
      </c>
      <c r="B130" s="9" t="s">
        <v>4</v>
      </c>
      <c r="C130" s="8">
        <v>3.5784948947532435E-3</v>
      </c>
      <c r="D130" s="8">
        <v>3.4329442387685373E-3</v>
      </c>
      <c r="E130" s="8">
        <v>2.7677247526923048E-3</v>
      </c>
      <c r="F130" s="8">
        <v>2.282595064131805E-3</v>
      </c>
      <c r="G130" s="8">
        <v>2.144590070568512E-3</v>
      </c>
      <c r="H130" s="8">
        <v>1.9793429026963801E-3</v>
      </c>
      <c r="I130" s="8">
        <v>1.7550758279925313E-3</v>
      </c>
      <c r="J130" s="8">
        <v>1.7093795512323766E-3</v>
      </c>
      <c r="K130" s="8">
        <v>1.588035067250354E-3</v>
      </c>
      <c r="L130" s="8">
        <v>1.4207150092071183E-3</v>
      </c>
      <c r="M130" s="8">
        <v>1.280583805612869E-3</v>
      </c>
      <c r="N130" s="8">
        <v>1.1619490788918013E-3</v>
      </c>
      <c r="O130" s="8">
        <v>1.067724087202189E-3</v>
      </c>
      <c r="P130" s="8">
        <v>9.8270518139430946E-4</v>
      </c>
      <c r="Q130" s="8">
        <v>9.0003641138845889E-4</v>
      </c>
      <c r="R130" s="8">
        <v>8.2267558271611791E-4</v>
      </c>
      <c r="S130" s="8">
        <v>7.5159664064501359E-4</v>
      </c>
      <c r="T130" s="8">
        <v>6.8566641049233265E-4</v>
      </c>
      <c r="U130" s="8">
        <v>6.2622855504344875E-4</v>
      </c>
      <c r="V130" s="8">
        <v>5.7279884991998261E-4</v>
      </c>
    </row>
    <row r="131" spans="1:22" x14ac:dyDescent="0.15">
      <c r="A131" s="4" t="str">
        <f t="shared" ref="A131:A145" si="5">A130</f>
        <v>TOU-8-Pri</v>
      </c>
      <c r="B131" s="9" t="s">
        <v>5</v>
      </c>
      <c r="C131" s="8">
        <v>1.2707473228290234E-4</v>
      </c>
      <c r="D131" s="8">
        <v>-9.3683721796064166E-5</v>
      </c>
      <c r="E131" s="8">
        <v>6.6988220007912567E-5</v>
      </c>
      <c r="F131" s="8">
        <v>-3.6737127887565817E-5</v>
      </c>
      <c r="G131" s="8">
        <v>-1.9378975938397885E-5</v>
      </c>
      <c r="H131" s="8">
        <v>8.0537805141415664E-6</v>
      </c>
      <c r="I131" s="8">
        <v>3.9633426181771866E-6</v>
      </c>
      <c r="J131" s="8">
        <v>-1.7264574058549479E-6</v>
      </c>
      <c r="K131" s="8">
        <v>-1.3318212839428302E-6</v>
      </c>
      <c r="L131" s="8">
        <v>-8.3688665450364839E-7</v>
      </c>
      <c r="M131" s="8">
        <v>-5.9619780160933027E-7</v>
      </c>
      <c r="N131" s="8">
        <v>-2.2140590525837283E-7</v>
      </c>
      <c r="O131" s="8">
        <v>1.6140543685749923E-7</v>
      </c>
      <c r="P131" s="8">
        <v>9.2448025747194715E-8</v>
      </c>
      <c r="Q131" s="8">
        <v>6.1885387389356511E-8</v>
      </c>
      <c r="R131" s="8">
        <v>-3.5462824705779643E-8</v>
      </c>
      <c r="S131" s="8">
        <v>2.2867682208940242E-8</v>
      </c>
      <c r="T131" s="8">
        <v>-1.32098117379551E-8</v>
      </c>
      <c r="U131" s="8">
        <v>7.1202572004482818E-9</v>
      </c>
      <c r="V131" s="8">
        <v>-3.5508204006873247E-9</v>
      </c>
    </row>
    <row r="132" spans="1:22" x14ac:dyDescent="0.15">
      <c r="A132" s="4" t="str">
        <f t="shared" si="5"/>
        <v>TOU-8-Pri</v>
      </c>
      <c r="B132" s="10" t="s">
        <v>6</v>
      </c>
      <c r="C132" s="8">
        <v>9.3114991509483773E-6</v>
      </c>
      <c r="D132" s="8">
        <v>8.3877869003755616E-6</v>
      </c>
      <c r="E132" s="8">
        <v>7.2335212896439143E-6</v>
      </c>
      <c r="F132" s="8">
        <v>6.2952643669575913E-6</v>
      </c>
      <c r="G132" s="8">
        <v>5.5135914206395885E-6</v>
      </c>
      <c r="H132" s="8">
        <v>4.8467066456418976E-6</v>
      </c>
      <c r="I132" s="8">
        <v>4.2913826220468976E-6</v>
      </c>
      <c r="J132" s="8">
        <v>3.8626423484066723E-6</v>
      </c>
      <c r="K132" s="8">
        <v>3.4300124408109095E-6</v>
      </c>
      <c r="L132" s="8">
        <v>3.0235807904696465E-6</v>
      </c>
      <c r="M132" s="8">
        <v>2.6625210376503357E-6</v>
      </c>
      <c r="N132" s="8">
        <v>2.3494917886168369E-6</v>
      </c>
      <c r="O132" s="8">
        <v>2.0800932386965584E-6</v>
      </c>
      <c r="P132" s="8">
        <v>1.8429738797505557E-6</v>
      </c>
      <c r="Q132" s="8">
        <v>1.6322670069221739E-6</v>
      </c>
      <c r="R132" s="8">
        <v>1.4447116101850908E-6</v>
      </c>
      <c r="S132" s="8">
        <v>1.2778504225898439E-6</v>
      </c>
      <c r="T132" s="8">
        <v>1.1297061935853854E-6</v>
      </c>
      <c r="U132" s="8">
        <v>9.9907133180845311E-7</v>
      </c>
      <c r="V132" s="8">
        <v>8.8394108230317201E-7</v>
      </c>
    </row>
    <row r="133" spans="1:22" x14ac:dyDescent="0.15">
      <c r="A133" s="4" t="str">
        <f t="shared" si="5"/>
        <v>TOU-8-Pri</v>
      </c>
      <c r="B133" s="10" t="s">
        <v>7</v>
      </c>
      <c r="C133" s="8">
        <v>4.8999999999999998E-4</v>
      </c>
      <c r="D133" s="8">
        <v>4.8999999999999998E-4</v>
      </c>
      <c r="E133" s="8">
        <v>4.8999999999999998E-4</v>
      </c>
      <c r="F133" s="8">
        <v>4.8999999999999998E-4</v>
      </c>
      <c r="G133" s="8">
        <v>4.8999999999999998E-4</v>
      </c>
      <c r="H133" s="8">
        <v>4.8999999999999998E-4</v>
      </c>
      <c r="I133" s="8">
        <v>4.8999999999999998E-4</v>
      </c>
      <c r="J133" s="8">
        <v>4.8999999999999998E-4</v>
      </c>
      <c r="K133" s="8">
        <v>4.8999999999999998E-4</v>
      </c>
      <c r="L133" s="8">
        <v>4.8999999999999998E-4</v>
      </c>
      <c r="M133" s="8">
        <v>4.8999999999999998E-4</v>
      </c>
      <c r="N133" s="8">
        <v>4.8999999999999998E-4</v>
      </c>
      <c r="O133" s="8">
        <v>4.8999999999999998E-4</v>
      </c>
      <c r="P133" s="8">
        <v>4.8999999999999998E-4</v>
      </c>
      <c r="Q133" s="8">
        <v>4.8999999999999998E-4</v>
      </c>
      <c r="R133" s="8">
        <v>4.8999999999999998E-4</v>
      </c>
      <c r="S133" s="8">
        <v>4.8999999999999998E-4</v>
      </c>
      <c r="T133" s="8">
        <v>4.8999999999999998E-4</v>
      </c>
      <c r="U133" s="8">
        <v>4.8999999999999998E-4</v>
      </c>
      <c r="V133" s="8">
        <v>4.8999999999999998E-4</v>
      </c>
    </row>
    <row r="134" spans="1:22" x14ac:dyDescent="0.15">
      <c r="A134" s="4" t="str">
        <f t="shared" si="5"/>
        <v>TOU-8-Pri</v>
      </c>
      <c r="B134" s="10" t="s">
        <v>8</v>
      </c>
      <c r="C134" s="8">
        <v>6.0520558849242552E-3</v>
      </c>
      <c r="D134" s="8">
        <v>4.7855265937469795E-3</v>
      </c>
      <c r="E134" s="8">
        <v>3.0752429736021283E-3</v>
      </c>
      <c r="F134" s="8">
        <v>2.0517224349111719E-3</v>
      </c>
      <c r="G134" s="8">
        <v>1.3166790427142242E-3</v>
      </c>
      <c r="H134" s="8">
        <v>8.5234021152101049E-4</v>
      </c>
      <c r="I134" s="8">
        <v>5.6764506142086186E-4</v>
      </c>
      <c r="J134" s="8">
        <v>4.3105841588463706E-4</v>
      </c>
      <c r="K134" s="8">
        <v>3.084249743255706E-4</v>
      </c>
      <c r="L134" s="8">
        <v>2.1144403261169357E-4</v>
      </c>
      <c r="M134" s="8">
        <v>1.4212275932744836E-4</v>
      </c>
      <c r="N134" s="8">
        <v>9.5564670462586839E-5</v>
      </c>
      <c r="O134" s="8">
        <v>6.5490904114246765E-5</v>
      </c>
      <c r="P134" s="8">
        <v>4.5262765086409111E-5</v>
      </c>
      <c r="Q134" s="8">
        <v>3.1415300902703738E-5</v>
      </c>
      <c r="R134" s="8">
        <v>2.1781209937328488E-5</v>
      </c>
      <c r="S134" s="8">
        <v>1.502645224946323E-5</v>
      </c>
      <c r="T134" s="8">
        <v>1.0289813217462378E-5</v>
      </c>
      <c r="U134" s="8">
        <v>7.0444889972615069E-6</v>
      </c>
      <c r="V134" s="8">
        <v>4.8381695874457303E-6</v>
      </c>
    </row>
    <row r="135" spans="1:22" x14ac:dyDescent="0.15">
      <c r="A135" s="4" t="str">
        <f t="shared" si="5"/>
        <v>TOU-8-Pri</v>
      </c>
      <c r="B135" s="4" t="s">
        <v>9</v>
      </c>
      <c r="C135" s="8">
        <v>0</v>
      </c>
      <c r="D135" s="8">
        <v>0</v>
      </c>
      <c r="E135" s="8">
        <v>0</v>
      </c>
      <c r="F135" s="8">
        <v>0</v>
      </c>
      <c r="G135" s="8">
        <v>0</v>
      </c>
      <c r="H135" s="8">
        <v>0</v>
      </c>
      <c r="I135" s="8">
        <v>0</v>
      </c>
      <c r="J135" s="8">
        <v>0</v>
      </c>
      <c r="K135" s="8">
        <v>0</v>
      </c>
      <c r="L135" s="8">
        <v>0</v>
      </c>
      <c r="M135" s="8">
        <v>0</v>
      </c>
      <c r="N135" s="8">
        <v>0</v>
      </c>
      <c r="O135" s="8">
        <v>0</v>
      </c>
      <c r="P135" s="8">
        <v>0</v>
      </c>
      <c r="Q135" s="8">
        <v>0</v>
      </c>
      <c r="R135" s="8">
        <v>0</v>
      </c>
      <c r="S135" s="8">
        <v>0</v>
      </c>
      <c r="T135" s="8">
        <v>0</v>
      </c>
      <c r="U135" s="8">
        <v>0</v>
      </c>
      <c r="V135" s="8">
        <v>0</v>
      </c>
    </row>
    <row r="136" spans="1:22" x14ac:dyDescent="0.15">
      <c r="A136" s="4" t="str">
        <f t="shared" si="5"/>
        <v>TOU-8-Pri</v>
      </c>
      <c r="B136" s="4" t="s">
        <v>10</v>
      </c>
      <c r="C136" s="8">
        <v>3.5871489341028494E-3</v>
      </c>
      <c r="D136" s="8">
        <v>3.6145049088301151E-3</v>
      </c>
      <c r="E136" s="8">
        <v>3.6420695030953553E-3</v>
      </c>
      <c r="F136" s="8">
        <v>3.6698443078530896E-3</v>
      </c>
      <c r="G136" s="8">
        <v>3.6978309261906238E-3</v>
      </c>
      <c r="H136" s="8">
        <v>3.7260309734205754E-3</v>
      </c>
      <c r="I136" s="8">
        <v>3.7544460771741068E-3</v>
      </c>
      <c r="J136" s="8">
        <v>3.783077877494866E-3</v>
      </c>
      <c r="K136" s="8">
        <v>3.8119280269336459E-3</v>
      </c>
      <c r="L136" s="8">
        <v>3.8409981906437659E-3</v>
      </c>
      <c r="M136" s="8">
        <v>3.8702900464771795E-3</v>
      </c>
      <c r="N136" s="8">
        <v>3.8998052850813154E-3</v>
      </c>
      <c r="O136" s="8">
        <v>3.9295456099966578E-3</v>
      </c>
      <c r="P136" s="8">
        <v>3.9595127377550681E-3</v>
      </c>
      <c r="Q136" s="8">
        <v>3.9897083979788615E-3</v>
      </c>
      <c r="R136" s="8">
        <v>4.0201343334806353E-3</v>
      </c>
      <c r="S136" s="8">
        <v>4.0507923003638572E-3</v>
      </c>
      <c r="T136" s="8">
        <v>4.0816840681242245E-3</v>
      </c>
      <c r="U136" s="8">
        <v>4.1128114197517959E-3</v>
      </c>
      <c r="V136" s="8">
        <v>4.1441761518338999E-3</v>
      </c>
    </row>
    <row r="137" spans="1:22" ht="12" thickBot="1" x14ac:dyDescent="0.2">
      <c r="A137" s="4" t="str">
        <f t="shared" si="5"/>
        <v>TOU-8-Pri</v>
      </c>
      <c r="B137" s="4" t="s">
        <v>11</v>
      </c>
      <c r="C137" s="8">
        <v>1.9648709049158867E-3</v>
      </c>
      <c r="D137" s="8">
        <v>1.9798552169153719E-3</v>
      </c>
      <c r="E137" s="8">
        <v>1.9949538008527928E-3</v>
      </c>
      <c r="F137" s="8">
        <v>2.010167528177956E-3</v>
      </c>
      <c r="G137" s="8">
        <v>2.0254972769864366E-3</v>
      </c>
      <c r="H137" s="8">
        <v>2.0409439320702586E-3</v>
      </c>
      <c r="I137" s="8">
        <v>2.0565083849689624E-3</v>
      </c>
      <c r="J137" s="8">
        <v>2.0721915340210636E-3</v>
      </c>
      <c r="K137" s="8">
        <v>2.0879942844159007E-3</v>
      </c>
      <c r="L137" s="8">
        <v>2.1039175482458821E-3</v>
      </c>
      <c r="M137" s="8">
        <v>2.1199622445591281E-3</v>
      </c>
      <c r="N137" s="8">
        <v>2.136129299412517E-3</v>
      </c>
      <c r="O137" s="8">
        <v>2.1524196459251342E-3</v>
      </c>
      <c r="P137" s="8">
        <v>2.1688342243321285E-3</v>
      </c>
      <c r="Q137" s="8">
        <v>2.1853739820389818E-3</v>
      </c>
      <c r="R137" s="8">
        <v>2.2020398736761894E-3</v>
      </c>
      <c r="S137" s="8">
        <v>2.2188328611543583E-3</v>
      </c>
      <c r="T137" s="8">
        <v>2.2357539137197284E-3</v>
      </c>
      <c r="U137" s="8">
        <v>2.2528040080101118E-3</v>
      </c>
      <c r="V137" s="8">
        <v>2.2699841281112643E-3</v>
      </c>
    </row>
    <row r="138" spans="1:22" ht="12" thickTop="1" x14ac:dyDescent="0.15">
      <c r="A138" s="4" t="str">
        <f t="shared" si="5"/>
        <v>TOU-8-Pri</v>
      </c>
      <c r="B138" s="11" t="s">
        <v>12</v>
      </c>
      <c r="C138" s="12">
        <v>0.1002889568501301</v>
      </c>
      <c r="D138" s="12">
        <v>9.8697535023365326E-2</v>
      </c>
      <c r="E138" s="12">
        <v>9.6524212771540149E-2</v>
      </c>
      <c r="F138" s="12">
        <v>9.4953887471553422E-2</v>
      </c>
      <c r="G138" s="12">
        <v>9.4140731931942029E-2</v>
      </c>
      <c r="H138" s="12">
        <v>9.3581558506868029E-2</v>
      </c>
      <c r="I138" s="12">
        <v>9.311193007679669E-2</v>
      </c>
      <c r="J138" s="12">
        <v>9.2967843563575486E-2</v>
      </c>
      <c r="K138" s="12">
        <v>9.2768480544082349E-2</v>
      </c>
      <c r="L138" s="12">
        <v>9.2549261474844435E-2</v>
      </c>
      <c r="M138" s="12">
        <v>9.2385025179212654E-2</v>
      </c>
      <c r="N138" s="12">
        <v>9.2265576419731585E-2</v>
      </c>
      <c r="O138" s="12">
        <v>9.2187421745913781E-2</v>
      </c>
      <c r="P138" s="12">
        <v>9.2128250330473421E-2</v>
      </c>
      <c r="Q138" s="12">
        <v>9.2078228244703311E-2</v>
      </c>
      <c r="R138" s="12">
        <v>9.203804024859577E-2</v>
      </c>
      <c r="S138" s="12">
        <v>9.2007548972517492E-2</v>
      </c>
      <c r="T138" s="12">
        <v>9.1984510701935612E-2</v>
      </c>
      <c r="U138" s="12">
        <v>9.196989466339163E-2</v>
      </c>
      <c r="V138" s="12">
        <v>9.19626776897145E-2</v>
      </c>
    </row>
    <row r="139" spans="1:22" x14ac:dyDescent="0.15">
      <c r="A139" s="4" t="str">
        <f t="shared" si="5"/>
        <v>TOU-8-Pri</v>
      </c>
      <c r="B139" s="13"/>
    </row>
    <row r="140" spans="1:22" x14ac:dyDescent="0.15">
      <c r="A140" s="4" t="str">
        <f t="shared" si="5"/>
        <v>TOU-8-Pri</v>
      </c>
      <c r="B140" s="15" t="s">
        <v>13</v>
      </c>
      <c r="C140" s="6"/>
      <c r="D140" s="6"/>
      <c r="E140" s="6"/>
      <c r="F140" s="6"/>
      <c r="G140" s="6"/>
      <c r="H140" s="6"/>
      <c r="I140" s="6"/>
      <c r="J140" s="6"/>
      <c r="K140" s="6"/>
      <c r="L140" s="6"/>
      <c r="M140" s="6"/>
      <c r="N140" s="6"/>
      <c r="O140" s="6"/>
      <c r="P140" s="6"/>
      <c r="Q140" s="6"/>
      <c r="R140" s="6"/>
      <c r="S140" s="6"/>
      <c r="T140" s="6"/>
      <c r="U140" s="6"/>
      <c r="V140" s="6"/>
    </row>
    <row r="141" spans="1:22" x14ac:dyDescent="0.15">
      <c r="A141" s="4" t="str">
        <f t="shared" si="5"/>
        <v>TOU-8-Pri</v>
      </c>
      <c r="B141" s="10" t="s">
        <v>14</v>
      </c>
      <c r="C141" s="8">
        <v>-5.8483010493710005E-2</v>
      </c>
      <c r="D141" s="8">
        <v>-5.712372628628614E-2</v>
      </c>
      <c r="E141" s="8">
        <v>-5.5751861207500267E-2</v>
      </c>
      <c r="F141" s="8">
        <v>-5.3688029047308891E-2</v>
      </c>
      <c r="G141" s="8">
        <v>-5.2104692870333105E-2</v>
      </c>
      <c r="H141" s="8">
        <v>-5.0420716903137812E-2</v>
      </c>
      <c r="I141" s="8">
        <v>-4.88215425237895E-2</v>
      </c>
      <c r="J141" s="8">
        <v>-4.7309968075198265E-2</v>
      </c>
      <c r="K141" s="8">
        <v>-4.6127876963262732E-2</v>
      </c>
      <c r="L141" s="8">
        <v>-4.4748012183015509E-2</v>
      </c>
      <c r="M141" s="8">
        <v>-4.338471880216057E-2</v>
      </c>
      <c r="N141" s="8">
        <v>-4.2058241763339416E-2</v>
      </c>
      <c r="O141" s="8">
        <v>-4.0784912177423277E-2</v>
      </c>
      <c r="P141" s="8">
        <v>-3.9576198702417596E-2</v>
      </c>
      <c r="Q141" s="8">
        <v>-3.8401580421820049E-2</v>
      </c>
      <c r="R141" s="8">
        <v>-3.7261147062901616E-2</v>
      </c>
      <c r="S141" s="8">
        <v>-3.6151950545229128E-2</v>
      </c>
      <c r="T141" s="8">
        <v>-3.5072434688625295E-2</v>
      </c>
      <c r="U141" s="8">
        <v>-3.4021317183157603E-2</v>
      </c>
      <c r="V141" s="8">
        <v>-3.3004334199096791E-2</v>
      </c>
    </row>
    <row r="142" spans="1:22" ht="12" thickBot="1" x14ac:dyDescent="0.2">
      <c r="A142" s="4" t="str">
        <f t="shared" si="5"/>
        <v>TOU-8-Pri</v>
      </c>
      <c r="B142" s="4" t="s">
        <v>15</v>
      </c>
      <c r="C142" s="8">
        <v>3.2747848415264776E-3</v>
      </c>
      <c r="D142" s="8">
        <v>3.2997586948589532E-3</v>
      </c>
      <c r="E142" s="8">
        <v>3.3249230014213214E-3</v>
      </c>
      <c r="F142" s="8">
        <v>3.350279213629927E-3</v>
      </c>
      <c r="G142" s="8">
        <v>3.3758287949773947E-3</v>
      </c>
      <c r="H142" s="8">
        <v>3.4015732201170979E-3</v>
      </c>
      <c r="I142" s="8">
        <v>3.4275139749482711E-3</v>
      </c>
      <c r="J142" s="8">
        <v>3.453652556701773E-3</v>
      </c>
      <c r="K142" s="8">
        <v>3.4799904740265017E-3</v>
      </c>
      <c r="L142" s="8">
        <v>3.5065292470764708E-3</v>
      </c>
      <c r="M142" s="8">
        <v>3.5332704075985476E-3</v>
      </c>
      <c r="N142" s="8">
        <v>3.5602154990208626E-3</v>
      </c>
      <c r="O142" s="8">
        <v>3.5873660765418911E-3</v>
      </c>
      <c r="P142" s="8">
        <v>3.6147237072202154E-3</v>
      </c>
      <c r="Q142" s="8">
        <v>3.642289970064971E-3</v>
      </c>
      <c r="R142" s="8">
        <v>3.6700664561269834E-3</v>
      </c>
      <c r="S142" s="8">
        <v>3.6980547685905988E-3</v>
      </c>
      <c r="T142" s="8">
        <v>3.7262565228662154E-3</v>
      </c>
      <c r="U142" s="8">
        <v>3.7546733466835213E-3</v>
      </c>
      <c r="V142" s="8">
        <v>3.7833068801854416E-3</v>
      </c>
    </row>
    <row r="143" spans="1:22" ht="12" thickTop="1" x14ac:dyDescent="0.15">
      <c r="A143" s="4" t="str">
        <f t="shared" si="5"/>
        <v>TOU-8-Pri</v>
      </c>
      <c r="B143" s="11" t="s">
        <v>16</v>
      </c>
      <c r="C143" s="12">
        <v>-5.5208225652183529E-2</v>
      </c>
      <c r="D143" s="12">
        <v>-5.3823967591427185E-2</v>
      </c>
      <c r="E143" s="12">
        <v>-5.2426938206078945E-2</v>
      </c>
      <c r="F143" s="12">
        <v>-5.0337749833678967E-2</v>
      </c>
      <c r="G143" s="12">
        <v>-4.8728864075355711E-2</v>
      </c>
      <c r="H143" s="12">
        <v>-4.7019143683020716E-2</v>
      </c>
      <c r="I143" s="12">
        <v>-4.5394028548841232E-2</v>
      </c>
      <c r="J143" s="12">
        <v>-4.3856315518496489E-2</v>
      </c>
      <c r="K143" s="12">
        <v>-4.2647886489236231E-2</v>
      </c>
      <c r="L143" s="12">
        <v>-4.1241482935939038E-2</v>
      </c>
      <c r="M143" s="12">
        <v>-3.985144839456202E-2</v>
      </c>
      <c r="N143" s="12">
        <v>-3.8498026264318551E-2</v>
      </c>
      <c r="O143" s="12">
        <v>-3.7197546100881385E-2</v>
      </c>
      <c r="P143" s="12">
        <v>-3.5961474995197383E-2</v>
      </c>
      <c r="Q143" s="12">
        <v>-3.4759290451755076E-2</v>
      </c>
      <c r="R143" s="12">
        <v>-3.3591080606774633E-2</v>
      </c>
      <c r="S143" s="12">
        <v>-3.2453895776638528E-2</v>
      </c>
      <c r="T143" s="12">
        <v>-3.1346178165759082E-2</v>
      </c>
      <c r="U143" s="12">
        <v>-3.026664383647408E-2</v>
      </c>
      <c r="V143" s="12">
        <v>-2.9221027318911349E-2</v>
      </c>
    </row>
    <row r="144" spans="1:22" x14ac:dyDescent="0.15">
      <c r="A144" s="4" t="str">
        <f t="shared" si="5"/>
        <v>TOU-8-Pri</v>
      </c>
      <c r="B144" s="16"/>
      <c r="V144" s="4"/>
    </row>
    <row r="145" spans="1:22" x14ac:dyDescent="0.15">
      <c r="A145" s="4" t="str">
        <f t="shared" si="5"/>
        <v>TOU-8-Pri</v>
      </c>
      <c r="B145" s="13" t="s">
        <v>17</v>
      </c>
      <c r="C145" s="17">
        <v>4.5080731197946575E-2</v>
      </c>
      <c r="D145" s="17">
        <v>4.4873567431938141E-2</v>
      </c>
      <c r="E145" s="17">
        <v>4.4097274565461204E-2</v>
      </c>
      <c r="F145" s="17">
        <v>4.4616137637874455E-2</v>
      </c>
      <c r="G145" s="17">
        <v>4.5411867856586317E-2</v>
      </c>
      <c r="H145" s="17">
        <v>4.6562414823847313E-2</v>
      </c>
      <c r="I145" s="17">
        <v>4.7717901527955457E-2</v>
      </c>
      <c r="J145" s="17">
        <v>4.9111528045078998E-2</v>
      </c>
      <c r="K145" s="17">
        <v>5.0120594054846118E-2</v>
      </c>
      <c r="L145" s="17">
        <v>5.1307778538905398E-2</v>
      </c>
      <c r="M145" s="17">
        <v>5.2533576784650635E-2</v>
      </c>
      <c r="N145" s="17">
        <v>5.3767550155413034E-2</v>
      </c>
      <c r="O145" s="17">
        <v>5.4989875645032396E-2</v>
      </c>
      <c r="P145" s="17">
        <v>5.6166775335276038E-2</v>
      </c>
      <c r="Q145" s="17">
        <v>5.7318937792948235E-2</v>
      </c>
      <c r="R145" s="17">
        <v>5.8446959641821138E-2</v>
      </c>
      <c r="S145" s="17">
        <v>5.9553653195878964E-2</v>
      </c>
      <c r="T145" s="17">
        <v>6.063833253617653E-2</v>
      </c>
      <c r="U145" s="17">
        <v>6.1703250826917549E-2</v>
      </c>
      <c r="V145" s="17">
        <v>6.2741650370803148E-2</v>
      </c>
    </row>
    <row r="148" spans="1:22" s="1" customFormat="1" x14ac:dyDescent="0.15">
      <c r="B148" s="2" t="s">
        <v>0</v>
      </c>
      <c r="C148" s="3">
        <v>2018</v>
      </c>
      <c r="D148" s="3">
        <v>2019</v>
      </c>
      <c r="E148" s="3">
        <v>2020</v>
      </c>
      <c r="F148" s="3">
        <v>2021</v>
      </c>
      <c r="G148" s="3">
        <v>2022</v>
      </c>
      <c r="H148" s="3">
        <v>2023</v>
      </c>
      <c r="I148" s="3">
        <v>2024</v>
      </c>
      <c r="J148" s="3">
        <v>2025</v>
      </c>
      <c r="K148" s="3">
        <v>2026</v>
      </c>
      <c r="L148" s="3">
        <v>2027</v>
      </c>
      <c r="M148" s="3">
        <v>2028</v>
      </c>
      <c r="N148" s="3">
        <v>2029</v>
      </c>
      <c r="O148" s="3">
        <v>2030</v>
      </c>
      <c r="P148" s="3">
        <v>2031</v>
      </c>
      <c r="Q148" s="3">
        <v>2032</v>
      </c>
      <c r="R148" s="3">
        <v>2033</v>
      </c>
      <c r="S148" s="3">
        <v>2034</v>
      </c>
      <c r="T148" s="3">
        <v>2035</v>
      </c>
      <c r="U148" s="3">
        <v>2036</v>
      </c>
      <c r="V148" s="18">
        <v>2037</v>
      </c>
    </row>
    <row r="149" spans="1:22" x14ac:dyDescent="0.15">
      <c r="B149" s="5" t="s">
        <v>1</v>
      </c>
      <c r="C149" s="6" t="s">
        <v>2</v>
      </c>
      <c r="D149" s="6" t="s">
        <v>2</v>
      </c>
      <c r="E149" s="6" t="s">
        <v>2</v>
      </c>
      <c r="F149" s="6" t="s">
        <v>2</v>
      </c>
      <c r="G149" s="6" t="s">
        <v>2</v>
      </c>
      <c r="H149" s="6" t="s">
        <v>2</v>
      </c>
      <c r="I149" s="6" t="s">
        <v>2</v>
      </c>
      <c r="J149" s="6" t="s">
        <v>2</v>
      </c>
      <c r="K149" s="6" t="s">
        <v>2</v>
      </c>
      <c r="L149" s="6" t="s">
        <v>2</v>
      </c>
      <c r="M149" s="6" t="s">
        <v>2</v>
      </c>
      <c r="N149" s="6" t="s">
        <v>2</v>
      </c>
      <c r="O149" s="6" t="s">
        <v>2</v>
      </c>
      <c r="P149" s="6" t="s">
        <v>2</v>
      </c>
      <c r="Q149" s="6" t="s">
        <v>2</v>
      </c>
      <c r="R149" s="6" t="s">
        <v>2</v>
      </c>
      <c r="S149" s="6" t="s">
        <v>2</v>
      </c>
      <c r="T149" s="6" t="s">
        <v>2</v>
      </c>
      <c r="U149" s="6" t="s">
        <v>2</v>
      </c>
      <c r="V149" s="6" t="s">
        <v>2</v>
      </c>
    </row>
    <row r="150" spans="1:22" x14ac:dyDescent="0.15">
      <c r="A150" s="4" t="s">
        <v>25</v>
      </c>
      <c r="B150" s="4" t="s">
        <v>3</v>
      </c>
      <c r="C150" s="8">
        <v>8.448E-2</v>
      </c>
      <c r="D150" s="8">
        <v>8.448E-2</v>
      </c>
      <c r="E150" s="8">
        <v>8.448E-2</v>
      </c>
      <c r="F150" s="8">
        <v>8.448E-2</v>
      </c>
      <c r="G150" s="8">
        <v>8.448E-2</v>
      </c>
      <c r="H150" s="8">
        <v>8.448E-2</v>
      </c>
      <c r="I150" s="8">
        <v>8.448E-2</v>
      </c>
      <c r="J150" s="8">
        <v>8.448E-2</v>
      </c>
      <c r="K150" s="8">
        <v>8.448E-2</v>
      </c>
      <c r="L150" s="8">
        <v>8.448E-2</v>
      </c>
      <c r="M150" s="8">
        <v>8.448E-2</v>
      </c>
      <c r="N150" s="8">
        <v>8.448E-2</v>
      </c>
      <c r="O150" s="8">
        <v>8.448E-2</v>
      </c>
      <c r="P150" s="8">
        <v>8.448E-2</v>
      </c>
      <c r="Q150" s="8">
        <v>8.448E-2</v>
      </c>
      <c r="R150" s="8">
        <v>8.448E-2</v>
      </c>
      <c r="S150" s="8">
        <v>8.448E-2</v>
      </c>
      <c r="T150" s="8">
        <v>8.448E-2</v>
      </c>
      <c r="U150" s="8">
        <v>8.448E-2</v>
      </c>
      <c r="V150" s="8">
        <v>8.448E-2</v>
      </c>
    </row>
    <row r="151" spans="1:22" x14ac:dyDescent="0.15">
      <c r="A151" s="4" t="s">
        <v>25</v>
      </c>
      <c r="B151" s="9" t="s">
        <v>4</v>
      </c>
      <c r="C151" s="8">
        <v>3.0711639729654413E-3</v>
      </c>
      <c r="D151" s="8">
        <v>2.9462483466899596E-3</v>
      </c>
      <c r="E151" s="8">
        <v>2.3753384586397246E-3</v>
      </c>
      <c r="F151" s="8">
        <v>1.9589866499764097E-3</v>
      </c>
      <c r="G151" s="8">
        <v>1.8405469213233559E-3</v>
      </c>
      <c r="H151" s="8">
        <v>1.6987272000356275E-3</v>
      </c>
      <c r="I151" s="8">
        <v>1.5062549511125776E-3</v>
      </c>
      <c r="J151" s="8">
        <v>1.4670371338424701E-3</v>
      </c>
      <c r="K151" s="8">
        <v>1.3628959184756202E-3</v>
      </c>
      <c r="L151" s="8">
        <v>1.2192971851169951E-3</v>
      </c>
      <c r="M151" s="8">
        <v>1.0990326838044621E-3</v>
      </c>
      <c r="N151" s="8">
        <v>9.9721705758055827E-4</v>
      </c>
      <c r="O151" s="8">
        <v>9.1635054572542277E-4</v>
      </c>
      <c r="P151" s="8">
        <v>8.433849531460022E-4</v>
      </c>
      <c r="Q151" s="8">
        <v>7.724363125587026E-4</v>
      </c>
      <c r="R151" s="8">
        <v>7.0604309503990873E-4</v>
      </c>
      <c r="S151" s="8">
        <v>6.4504116754091035E-4</v>
      </c>
      <c r="T151" s="8">
        <v>5.8845800799215385E-4</v>
      </c>
      <c r="U151" s="8">
        <v>5.3744678521450411E-4</v>
      </c>
      <c r="V151" s="8">
        <v>4.9159192436170653E-4</v>
      </c>
    </row>
    <row r="152" spans="1:22" x14ac:dyDescent="0.15">
      <c r="A152" s="4" t="s">
        <v>25</v>
      </c>
      <c r="B152" s="9" t="s">
        <v>5</v>
      </c>
      <c r="C152" s="8">
        <v>1.1212476377903146E-4</v>
      </c>
      <c r="D152" s="8">
        <v>-8.2662107467115423E-5</v>
      </c>
      <c r="E152" s="8">
        <v>5.9107252948158128E-5</v>
      </c>
      <c r="F152" s="8">
        <v>-3.2415112841969825E-5</v>
      </c>
      <c r="G152" s="8">
        <v>-1.7099096416233423E-5</v>
      </c>
      <c r="H152" s="8">
        <v>7.106276924242557E-6</v>
      </c>
      <c r="I152" s="8">
        <v>3.497067016038693E-6</v>
      </c>
      <c r="J152" s="8">
        <v>-1.5233447698720126E-6</v>
      </c>
      <c r="K152" s="8">
        <v>-1.1751364270083794E-6</v>
      </c>
      <c r="L152" s="8">
        <v>-7.3842940103263081E-7</v>
      </c>
      <c r="M152" s="8">
        <v>-5.2605688377293833E-7</v>
      </c>
      <c r="N152" s="8">
        <v>-1.953581516985642E-7</v>
      </c>
      <c r="O152" s="8">
        <v>1.4241656193308752E-7</v>
      </c>
      <c r="P152" s="8">
        <v>8.1571787423995318E-8</v>
      </c>
      <c r="Q152" s="8">
        <v>5.4604753578843968E-8</v>
      </c>
      <c r="R152" s="8">
        <v>-3.129072768157027E-8</v>
      </c>
      <c r="S152" s="8">
        <v>2.0177366654947269E-8</v>
      </c>
      <c r="T152" s="8">
        <v>-1.1655716239372145E-8</v>
      </c>
      <c r="U152" s="8">
        <v>6.2825798827484824E-9</v>
      </c>
      <c r="V152" s="8">
        <v>-3.1330768241358741E-9</v>
      </c>
    </row>
    <row r="153" spans="1:22" x14ac:dyDescent="0.15">
      <c r="A153" s="4" t="s">
        <v>25</v>
      </c>
      <c r="B153" s="10" t="s">
        <v>6</v>
      </c>
      <c r="C153" s="8">
        <v>9.3114991509483773E-6</v>
      </c>
      <c r="D153" s="8">
        <v>8.3877869003755616E-6</v>
      </c>
      <c r="E153" s="8">
        <v>7.2335212896439143E-6</v>
      </c>
      <c r="F153" s="8">
        <v>6.2952643669575913E-6</v>
      </c>
      <c r="G153" s="8">
        <v>5.5135914206395885E-6</v>
      </c>
      <c r="H153" s="8">
        <v>4.8467066456418976E-6</v>
      </c>
      <c r="I153" s="8">
        <v>4.2913826220468976E-6</v>
      </c>
      <c r="J153" s="8">
        <v>3.8626423484066723E-6</v>
      </c>
      <c r="K153" s="8">
        <v>3.4300124408109095E-6</v>
      </c>
      <c r="L153" s="8">
        <v>3.0235807904696465E-6</v>
      </c>
      <c r="M153" s="8">
        <v>2.6625210376503357E-6</v>
      </c>
      <c r="N153" s="8">
        <v>2.3494917886168369E-6</v>
      </c>
      <c r="O153" s="8">
        <v>2.0800932386965584E-6</v>
      </c>
      <c r="P153" s="8">
        <v>1.8429738797505557E-6</v>
      </c>
      <c r="Q153" s="8">
        <v>1.6322670069221739E-6</v>
      </c>
      <c r="R153" s="8">
        <v>1.4447116101850908E-6</v>
      </c>
      <c r="S153" s="8">
        <v>1.2778504225898439E-6</v>
      </c>
      <c r="T153" s="8">
        <v>1.1297061935853854E-6</v>
      </c>
      <c r="U153" s="8">
        <v>9.9907133180845311E-7</v>
      </c>
      <c r="V153" s="8">
        <v>8.8394108230317201E-7</v>
      </c>
    </row>
    <row r="154" spans="1:22" x14ac:dyDescent="0.15">
      <c r="A154" s="4" t="s">
        <v>25</v>
      </c>
      <c r="B154" s="10" t="s">
        <v>7</v>
      </c>
      <c r="C154" s="8">
        <v>4.8999999999999998E-4</v>
      </c>
      <c r="D154" s="8">
        <v>4.8999999999999998E-4</v>
      </c>
      <c r="E154" s="8">
        <v>4.8999999999999998E-4</v>
      </c>
      <c r="F154" s="8">
        <v>4.8999999999999998E-4</v>
      </c>
      <c r="G154" s="8">
        <v>4.8999999999999998E-4</v>
      </c>
      <c r="H154" s="8">
        <v>4.8999999999999998E-4</v>
      </c>
      <c r="I154" s="8">
        <v>4.8999999999999998E-4</v>
      </c>
      <c r="J154" s="8">
        <v>4.8999999999999998E-4</v>
      </c>
      <c r="K154" s="8">
        <v>4.8999999999999998E-4</v>
      </c>
      <c r="L154" s="8">
        <v>4.8999999999999998E-4</v>
      </c>
      <c r="M154" s="8">
        <v>4.8999999999999998E-4</v>
      </c>
      <c r="N154" s="8">
        <v>4.8999999999999998E-4</v>
      </c>
      <c r="O154" s="8">
        <v>4.8999999999999998E-4</v>
      </c>
      <c r="P154" s="8">
        <v>4.8999999999999998E-4</v>
      </c>
      <c r="Q154" s="8">
        <v>4.8999999999999998E-4</v>
      </c>
      <c r="R154" s="8">
        <v>4.8999999999999998E-4</v>
      </c>
      <c r="S154" s="8">
        <v>4.8999999999999998E-4</v>
      </c>
      <c r="T154" s="8">
        <v>4.8999999999999998E-4</v>
      </c>
      <c r="U154" s="8">
        <v>4.8999999999999998E-4</v>
      </c>
      <c r="V154" s="8">
        <v>4.8999999999999998E-4</v>
      </c>
    </row>
    <row r="155" spans="1:22" x14ac:dyDescent="0.15">
      <c r="A155" s="4" t="s">
        <v>25</v>
      </c>
      <c r="B155" s="10" t="s">
        <v>8</v>
      </c>
      <c r="C155" s="8">
        <v>6.0520558849242552E-3</v>
      </c>
      <c r="D155" s="8">
        <v>4.7855265937469795E-3</v>
      </c>
      <c r="E155" s="8">
        <v>3.0752429736021283E-3</v>
      </c>
      <c r="F155" s="8">
        <v>2.0517224349111719E-3</v>
      </c>
      <c r="G155" s="8">
        <v>1.3166790427142242E-3</v>
      </c>
      <c r="H155" s="8">
        <v>8.5234021152101049E-4</v>
      </c>
      <c r="I155" s="8">
        <v>5.6764506142086186E-4</v>
      </c>
      <c r="J155" s="8">
        <v>4.3105841588463706E-4</v>
      </c>
      <c r="K155" s="8">
        <v>3.084249743255706E-4</v>
      </c>
      <c r="L155" s="8">
        <v>2.1144403261169357E-4</v>
      </c>
      <c r="M155" s="8">
        <v>1.4212275932744836E-4</v>
      </c>
      <c r="N155" s="8">
        <v>9.5564670462586839E-5</v>
      </c>
      <c r="O155" s="8">
        <v>6.5490904114246765E-5</v>
      </c>
      <c r="P155" s="8">
        <v>4.5262765086409111E-5</v>
      </c>
      <c r="Q155" s="8">
        <v>3.1415300902703738E-5</v>
      </c>
      <c r="R155" s="8">
        <v>2.1781209937328488E-5</v>
      </c>
      <c r="S155" s="8">
        <v>1.502645224946323E-5</v>
      </c>
      <c r="T155" s="8">
        <v>1.0289813217462378E-5</v>
      </c>
      <c r="U155" s="8">
        <v>7.0444889972615069E-6</v>
      </c>
      <c r="V155" s="8">
        <v>4.8381695874457303E-6</v>
      </c>
    </row>
    <row r="156" spans="1:22" x14ac:dyDescent="0.15">
      <c r="A156" s="4" t="s">
        <v>25</v>
      </c>
      <c r="B156" s="4" t="s">
        <v>9</v>
      </c>
      <c r="C156" s="8">
        <v>0</v>
      </c>
      <c r="D156" s="8">
        <v>0</v>
      </c>
      <c r="E156" s="8">
        <v>0</v>
      </c>
      <c r="F156" s="8">
        <v>0</v>
      </c>
      <c r="G156" s="8">
        <v>0</v>
      </c>
      <c r="H156" s="8">
        <v>0</v>
      </c>
      <c r="I156" s="8">
        <v>0</v>
      </c>
      <c r="J156" s="8">
        <v>0</v>
      </c>
      <c r="K156" s="8">
        <v>0</v>
      </c>
      <c r="L156" s="8">
        <v>0</v>
      </c>
      <c r="M156" s="8">
        <v>0</v>
      </c>
      <c r="N156" s="8">
        <v>0</v>
      </c>
      <c r="O156" s="8">
        <v>0</v>
      </c>
      <c r="P156" s="8">
        <v>0</v>
      </c>
      <c r="Q156" s="8">
        <v>0</v>
      </c>
      <c r="R156" s="8">
        <v>0</v>
      </c>
      <c r="S156" s="8">
        <v>0</v>
      </c>
      <c r="T156" s="8">
        <v>0</v>
      </c>
      <c r="U156" s="8">
        <v>0</v>
      </c>
      <c r="V156" s="8">
        <v>0</v>
      </c>
    </row>
    <row r="157" spans="1:22" x14ac:dyDescent="0.15">
      <c r="A157" s="4" t="s">
        <v>25</v>
      </c>
      <c r="B157" s="4" t="s">
        <v>10</v>
      </c>
      <c r="C157" s="8">
        <v>3.5871489341028494E-3</v>
      </c>
      <c r="D157" s="8">
        <v>3.6145049088301151E-3</v>
      </c>
      <c r="E157" s="8">
        <v>3.6420695030953553E-3</v>
      </c>
      <c r="F157" s="8">
        <v>3.6698443078530896E-3</v>
      </c>
      <c r="G157" s="8">
        <v>3.6978309261906238E-3</v>
      </c>
      <c r="H157" s="8">
        <v>3.7260309734205754E-3</v>
      </c>
      <c r="I157" s="8">
        <v>3.7544460771741068E-3</v>
      </c>
      <c r="J157" s="8">
        <v>3.783077877494866E-3</v>
      </c>
      <c r="K157" s="8">
        <v>3.8119280269336459E-3</v>
      </c>
      <c r="L157" s="8">
        <v>3.8409981906437659E-3</v>
      </c>
      <c r="M157" s="8">
        <v>3.8702900464771795E-3</v>
      </c>
      <c r="N157" s="8">
        <v>3.8998052850813154E-3</v>
      </c>
      <c r="O157" s="8">
        <v>3.9295456099966578E-3</v>
      </c>
      <c r="P157" s="8">
        <v>3.9595127377550681E-3</v>
      </c>
      <c r="Q157" s="8">
        <v>3.9897083979788615E-3</v>
      </c>
      <c r="R157" s="8">
        <v>4.0201343334806353E-3</v>
      </c>
      <c r="S157" s="8">
        <v>4.0507923003638572E-3</v>
      </c>
      <c r="T157" s="8">
        <v>4.0816840681242245E-3</v>
      </c>
      <c r="U157" s="8">
        <v>4.1128114197517959E-3</v>
      </c>
      <c r="V157" s="8">
        <v>4.1441761518338999E-3</v>
      </c>
    </row>
    <row r="158" spans="1:22" ht="12" thickBot="1" x14ac:dyDescent="0.2">
      <c r="A158" s="4" t="s">
        <v>25</v>
      </c>
      <c r="B158" s="4" t="s">
        <v>11</v>
      </c>
      <c r="C158" s="8">
        <v>1.9648709049158867E-3</v>
      </c>
      <c r="D158" s="8">
        <v>1.9798552169153719E-3</v>
      </c>
      <c r="E158" s="8">
        <v>1.9949538008527928E-3</v>
      </c>
      <c r="F158" s="8">
        <v>2.010167528177956E-3</v>
      </c>
      <c r="G158" s="8">
        <v>2.0254972769864366E-3</v>
      </c>
      <c r="H158" s="8">
        <v>2.0409439320702586E-3</v>
      </c>
      <c r="I158" s="8">
        <v>2.0565083849689624E-3</v>
      </c>
      <c r="J158" s="8">
        <v>2.0721915340210636E-3</v>
      </c>
      <c r="K158" s="8">
        <v>2.0879942844159007E-3</v>
      </c>
      <c r="L158" s="8">
        <v>2.1039175482458821E-3</v>
      </c>
      <c r="M158" s="8">
        <v>2.1199622445591281E-3</v>
      </c>
      <c r="N158" s="8">
        <v>2.136129299412517E-3</v>
      </c>
      <c r="O158" s="8">
        <v>2.1524196459251342E-3</v>
      </c>
      <c r="P158" s="8">
        <v>2.1688342243321285E-3</v>
      </c>
      <c r="Q158" s="8">
        <v>2.1853739820389818E-3</v>
      </c>
      <c r="R158" s="8">
        <v>2.2020398736761894E-3</v>
      </c>
      <c r="S158" s="8">
        <v>2.2188328611543583E-3</v>
      </c>
      <c r="T158" s="8">
        <v>2.2357539137197284E-3</v>
      </c>
      <c r="U158" s="8">
        <v>2.2528040080101118E-3</v>
      </c>
      <c r="V158" s="8">
        <v>2.2699841281112643E-3</v>
      </c>
    </row>
    <row r="159" spans="1:22" ht="12" thickTop="1" x14ac:dyDescent="0.15">
      <c r="A159" s="4" t="s">
        <v>25</v>
      </c>
      <c r="B159" s="11" t="s">
        <v>12</v>
      </c>
      <c r="C159" s="12">
        <v>9.976667595983843E-2</v>
      </c>
      <c r="D159" s="12">
        <v>9.8221860745615688E-2</v>
      </c>
      <c r="E159" s="12">
        <v>9.6123945510427813E-2</v>
      </c>
      <c r="F159" s="12">
        <v>9.4634601072443633E-2</v>
      </c>
      <c r="G159" s="12">
        <v>9.3838968662219038E-2</v>
      </c>
      <c r="H159" s="12">
        <v>9.3299995300617361E-2</v>
      </c>
      <c r="I159" s="12">
        <v>9.2862642924314592E-2</v>
      </c>
      <c r="J159" s="12">
        <v>9.2725704258821567E-2</v>
      </c>
      <c r="K159" s="12">
        <v>9.254349808016453E-2</v>
      </c>
      <c r="L159" s="12">
        <v>9.2347942108007786E-2</v>
      </c>
      <c r="M159" s="12">
        <v>9.2203544198322079E-2</v>
      </c>
      <c r="N159" s="12">
        <v>9.2100870446173905E-2</v>
      </c>
      <c r="O159" s="12">
        <v>9.2036029215562087E-2</v>
      </c>
      <c r="P159" s="12">
        <v>9.1988919225986801E-2</v>
      </c>
      <c r="Q159" s="12">
        <v>9.1950620865239752E-2</v>
      </c>
      <c r="R159" s="12">
        <v>9.1921411933016589E-2</v>
      </c>
      <c r="S159" s="12">
        <v>9.1900990809097832E-2</v>
      </c>
      <c r="T159" s="12">
        <v>9.188730385353093E-2</v>
      </c>
      <c r="U159" s="12">
        <v>9.1881112055885367E-2</v>
      </c>
      <c r="V159" s="12">
        <v>9.1881471181899807E-2</v>
      </c>
    </row>
    <row r="160" spans="1:22" x14ac:dyDescent="0.15">
      <c r="A160" s="4" t="s">
        <v>25</v>
      </c>
      <c r="B160" s="13"/>
    </row>
    <row r="161" spans="1:22" x14ac:dyDescent="0.15">
      <c r="A161" s="4" t="s">
        <v>25</v>
      </c>
      <c r="B161" s="15" t="s">
        <v>13</v>
      </c>
      <c r="C161" s="6"/>
      <c r="D161" s="6"/>
      <c r="E161" s="6"/>
      <c r="F161" s="6"/>
      <c r="G161" s="6"/>
      <c r="H161" s="6"/>
      <c r="I161" s="6"/>
      <c r="J161" s="6"/>
      <c r="K161" s="6"/>
      <c r="L161" s="6"/>
      <c r="M161" s="6"/>
      <c r="N161" s="6"/>
      <c r="O161" s="6"/>
      <c r="P161" s="6"/>
      <c r="Q161" s="6"/>
      <c r="R161" s="6"/>
      <c r="S161" s="6"/>
      <c r="T161" s="6"/>
      <c r="U161" s="6"/>
      <c r="V161" s="6"/>
    </row>
    <row r="162" spans="1:22" x14ac:dyDescent="0.15">
      <c r="A162" s="4" t="s">
        <v>25</v>
      </c>
      <c r="B162" s="10" t="s">
        <v>14</v>
      </c>
      <c r="C162" s="8">
        <v>-5.420711583329816E-2</v>
      </c>
      <c r="D162" s="8">
        <v>-5.4423899246859517E-2</v>
      </c>
      <c r="E162" s="8">
        <v>-5.4621321275699082E-2</v>
      </c>
      <c r="F162" s="8">
        <v>-5.4324460779978247E-2</v>
      </c>
      <c r="G162" s="8">
        <v>-5.4819431873762509E-2</v>
      </c>
      <c r="H162" s="8">
        <v>-5.4875803259836792E-2</v>
      </c>
      <c r="I162" s="8">
        <v>-5.4811233497298432E-2</v>
      </c>
      <c r="J162" s="8">
        <v>-5.4890196301495074E-2</v>
      </c>
      <c r="K162" s="8">
        <v>-5.5311156556148953E-2</v>
      </c>
      <c r="L162" s="8">
        <v>-5.5414460263238333E-2</v>
      </c>
      <c r="M162" s="8">
        <v>-5.5532219395283446E-2</v>
      </c>
      <c r="N162" s="8">
        <v>-5.5649446096309375E-2</v>
      </c>
      <c r="O162" s="8">
        <v>-5.5784940149239792E-2</v>
      </c>
      <c r="P162" s="8">
        <v>-5.594587249960839E-2</v>
      </c>
      <c r="Q162" s="8">
        <v>-5.6092512675312983E-2</v>
      </c>
      <c r="R162" s="8">
        <v>-5.6242568730676686E-2</v>
      </c>
      <c r="S162" s="8">
        <v>-5.6394845137916559E-2</v>
      </c>
      <c r="T162" s="8">
        <v>-5.6543332026206879E-2</v>
      </c>
      <c r="U162" s="8">
        <v>-5.6686236773925605E-2</v>
      </c>
      <c r="V162" s="8">
        <v>-5.6833437277770231E-2</v>
      </c>
    </row>
    <row r="163" spans="1:22" ht="12" thickBot="1" x14ac:dyDescent="0.2">
      <c r="A163" s="4" t="s">
        <v>25</v>
      </c>
      <c r="B163" s="4" t="s">
        <v>15</v>
      </c>
      <c r="C163" s="8">
        <v>2.5492940458652275E-3</v>
      </c>
      <c r="D163" s="8">
        <v>2.5687352301517392E-3</v>
      </c>
      <c r="E163" s="8">
        <v>2.5883246749525981E-3</v>
      </c>
      <c r="F163" s="8">
        <v>2.6080635109180664E-3</v>
      </c>
      <c r="G163" s="8">
        <v>2.6279528773208646E-3</v>
      </c>
      <c r="H163" s="8">
        <v>2.6479939221219261E-3</v>
      </c>
      <c r="I163" s="8">
        <v>2.6681878020366548E-3</v>
      </c>
      <c r="J163" s="8">
        <v>2.6885356826016884E-3</v>
      </c>
      <c r="K163" s="8">
        <v>2.7090387382421696E-3</v>
      </c>
      <c r="L163" s="8">
        <v>2.7296981523395303E-3</v>
      </c>
      <c r="M163" s="8">
        <v>2.7505151172997934E-3</v>
      </c>
      <c r="N163" s="8">
        <v>2.7714908346223957E-3</v>
      </c>
      <c r="O163" s="8">
        <v>2.7926265149695348E-3</v>
      </c>
      <c r="P163" s="8">
        <v>2.8139233782360456E-3</v>
      </c>
      <c r="Q163" s="8">
        <v>2.8353826536198093E-3</v>
      </c>
      <c r="R163" s="8">
        <v>2.8570055796926989E-3</v>
      </c>
      <c r="S163" s="8">
        <v>2.8787934044720671E-3</v>
      </c>
      <c r="T163" s="8">
        <v>2.9007473854927779E-3</v>
      </c>
      <c r="U163" s="8">
        <v>2.9228687898797882E-3</v>
      </c>
      <c r="V163" s="8">
        <v>2.9451588944212834E-3</v>
      </c>
    </row>
    <row r="164" spans="1:22" ht="12" thickTop="1" x14ac:dyDescent="0.15">
      <c r="A164" s="4" t="s">
        <v>25</v>
      </c>
      <c r="B164" s="11" t="s">
        <v>16</v>
      </c>
      <c r="C164" s="12">
        <v>-5.1657821787432931E-2</v>
      </c>
      <c r="D164" s="12">
        <v>-5.1855164016707776E-2</v>
      </c>
      <c r="E164" s="12">
        <v>-5.2032996600746485E-2</v>
      </c>
      <c r="F164" s="12">
        <v>-5.1716397269060181E-2</v>
      </c>
      <c r="G164" s="12">
        <v>-5.2191478996441644E-2</v>
      </c>
      <c r="H164" s="12">
        <v>-5.2227809337714863E-2</v>
      </c>
      <c r="I164" s="12">
        <v>-5.2143045695261778E-2</v>
      </c>
      <c r="J164" s="12">
        <v>-5.2201660618893385E-2</v>
      </c>
      <c r="K164" s="12">
        <v>-5.2602117817906781E-2</v>
      </c>
      <c r="L164" s="12">
        <v>-5.26847621108988E-2</v>
      </c>
      <c r="M164" s="12">
        <v>-5.2781704277983649E-2</v>
      </c>
      <c r="N164" s="12">
        <v>-5.2877955261686982E-2</v>
      </c>
      <c r="O164" s="12">
        <v>-5.2992313634270261E-2</v>
      </c>
      <c r="P164" s="12">
        <v>-5.3131949121372347E-2</v>
      </c>
      <c r="Q164" s="12">
        <v>-5.3257130021693175E-2</v>
      </c>
      <c r="R164" s="12">
        <v>-5.3385563150983986E-2</v>
      </c>
      <c r="S164" s="12">
        <v>-5.3516051733444495E-2</v>
      </c>
      <c r="T164" s="12">
        <v>-5.36425846407141E-2</v>
      </c>
      <c r="U164" s="12">
        <v>-5.3763367984045816E-2</v>
      </c>
      <c r="V164" s="12">
        <v>-5.3888278383348948E-2</v>
      </c>
    </row>
    <row r="165" spans="1:22" x14ac:dyDescent="0.15">
      <c r="A165" s="4" t="s">
        <v>25</v>
      </c>
      <c r="B165" s="16"/>
      <c r="V165" s="4"/>
    </row>
    <row r="166" spans="1:22" x14ac:dyDescent="0.15">
      <c r="A166" s="4" t="s">
        <v>25</v>
      </c>
      <c r="B166" s="13" t="s">
        <v>17</v>
      </c>
      <c r="C166" s="17">
        <v>4.8108854172405499E-2</v>
      </c>
      <c r="D166" s="17">
        <v>4.6366696728907912E-2</v>
      </c>
      <c r="E166" s="17">
        <v>4.4090948909681328E-2</v>
      </c>
      <c r="F166" s="17">
        <v>4.2918203803383452E-2</v>
      </c>
      <c r="G166" s="17">
        <v>4.1647489665777394E-2</v>
      </c>
      <c r="H166" s="17">
        <v>4.1072185962902498E-2</v>
      </c>
      <c r="I166" s="17">
        <v>4.0719597229052815E-2</v>
      </c>
      <c r="J166" s="17">
        <v>4.0524043639928183E-2</v>
      </c>
      <c r="K166" s="17">
        <v>3.9941380262257749E-2</v>
      </c>
      <c r="L166" s="17">
        <v>3.9663179997108985E-2</v>
      </c>
      <c r="M166" s="17">
        <v>3.9421839920338431E-2</v>
      </c>
      <c r="N166" s="17">
        <v>3.9222915184486923E-2</v>
      </c>
      <c r="O166" s="17">
        <v>3.9043715581291827E-2</v>
      </c>
      <c r="P166" s="17">
        <v>3.8856970104614454E-2</v>
      </c>
      <c r="Q166" s="17">
        <v>3.8693490843546577E-2</v>
      </c>
      <c r="R166" s="17">
        <v>3.8535848782032603E-2</v>
      </c>
      <c r="S166" s="17">
        <v>3.8384939075653338E-2</v>
      </c>
      <c r="T166" s="17">
        <v>3.824471921281683E-2</v>
      </c>
      <c r="U166" s="17">
        <v>3.811774407183955E-2</v>
      </c>
      <c r="V166" s="17">
        <v>3.7993192798550859E-2</v>
      </c>
    </row>
    <row r="169" spans="1:22" s="1" customFormat="1" x14ac:dyDescent="0.15">
      <c r="B169" s="2" t="s">
        <v>0</v>
      </c>
      <c r="C169" s="3">
        <v>2018</v>
      </c>
      <c r="D169" s="3">
        <v>2019</v>
      </c>
      <c r="E169" s="3">
        <v>2020</v>
      </c>
      <c r="F169" s="3">
        <v>2021</v>
      </c>
      <c r="G169" s="3">
        <v>2022</v>
      </c>
      <c r="H169" s="3">
        <v>2023</v>
      </c>
      <c r="I169" s="3">
        <v>2024</v>
      </c>
      <c r="J169" s="3">
        <v>2025</v>
      </c>
      <c r="K169" s="3">
        <v>2026</v>
      </c>
      <c r="L169" s="3">
        <v>2027</v>
      </c>
      <c r="M169" s="3">
        <v>2028</v>
      </c>
      <c r="N169" s="3">
        <v>2029</v>
      </c>
      <c r="O169" s="3">
        <v>2030</v>
      </c>
      <c r="P169" s="3">
        <v>2031</v>
      </c>
      <c r="Q169" s="3">
        <v>2032</v>
      </c>
      <c r="R169" s="3">
        <v>2033</v>
      </c>
      <c r="S169" s="3">
        <v>2034</v>
      </c>
      <c r="T169" s="3">
        <v>2035</v>
      </c>
      <c r="U169" s="3">
        <v>2036</v>
      </c>
      <c r="V169" s="18">
        <v>2037</v>
      </c>
    </row>
    <row r="170" spans="1:22" x14ac:dyDescent="0.15">
      <c r="B170" s="5" t="s">
        <v>1</v>
      </c>
      <c r="C170" s="6" t="s">
        <v>2</v>
      </c>
      <c r="D170" s="6" t="s">
        <v>2</v>
      </c>
      <c r="E170" s="6" t="s">
        <v>2</v>
      </c>
      <c r="F170" s="6" t="s">
        <v>2</v>
      </c>
      <c r="G170" s="6" t="s">
        <v>2</v>
      </c>
      <c r="H170" s="6" t="s">
        <v>2</v>
      </c>
      <c r="I170" s="6" t="s">
        <v>2</v>
      </c>
      <c r="J170" s="6" t="s">
        <v>2</v>
      </c>
      <c r="K170" s="6" t="s">
        <v>2</v>
      </c>
      <c r="L170" s="6" t="s">
        <v>2</v>
      </c>
      <c r="M170" s="6" t="s">
        <v>2</v>
      </c>
      <c r="N170" s="6" t="s">
        <v>2</v>
      </c>
      <c r="O170" s="6" t="s">
        <v>2</v>
      </c>
      <c r="P170" s="6" t="s">
        <v>2</v>
      </c>
      <c r="Q170" s="6" t="s">
        <v>2</v>
      </c>
      <c r="R170" s="6" t="s">
        <v>2</v>
      </c>
      <c r="S170" s="6" t="s">
        <v>2</v>
      </c>
      <c r="T170" s="6" t="s">
        <v>2</v>
      </c>
      <c r="U170" s="6" t="s">
        <v>2</v>
      </c>
      <c r="V170" s="6" t="s">
        <v>2</v>
      </c>
    </row>
    <row r="171" spans="1:22" x14ac:dyDescent="0.15">
      <c r="A171" s="4" t="s">
        <v>26</v>
      </c>
      <c r="B171" s="4" t="s">
        <v>3</v>
      </c>
      <c r="C171" s="8">
        <v>8.448E-2</v>
      </c>
      <c r="D171" s="8">
        <v>8.448E-2</v>
      </c>
      <c r="E171" s="8">
        <v>8.448E-2</v>
      </c>
      <c r="F171" s="8">
        <v>8.448E-2</v>
      </c>
      <c r="G171" s="8">
        <v>8.448E-2</v>
      </c>
      <c r="H171" s="8">
        <v>8.448E-2</v>
      </c>
      <c r="I171" s="8">
        <v>8.448E-2</v>
      </c>
      <c r="J171" s="8">
        <v>8.448E-2</v>
      </c>
      <c r="K171" s="8">
        <v>8.448E-2</v>
      </c>
      <c r="L171" s="8">
        <v>8.448E-2</v>
      </c>
      <c r="M171" s="8">
        <v>8.448E-2</v>
      </c>
      <c r="N171" s="8">
        <v>8.448E-2</v>
      </c>
      <c r="O171" s="8">
        <v>8.448E-2</v>
      </c>
      <c r="P171" s="8">
        <v>8.448E-2</v>
      </c>
      <c r="Q171" s="8">
        <v>8.448E-2</v>
      </c>
      <c r="R171" s="8">
        <v>8.448E-2</v>
      </c>
      <c r="S171" s="8">
        <v>8.448E-2</v>
      </c>
      <c r="T171" s="8">
        <v>8.448E-2</v>
      </c>
      <c r="U171" s="8">
        <v>8.448E-2</v>
      </c>
      <c r="V171" s="8">
        <v>8.448E-2</v>
      </c>
    </row>
    <row r="172" spans="1:22" x14ac:dyDescent="0.15">
      <c r="A172" s="19" t="str">
        <f>A171</f>
        <v>TOU-8-Standby-Sec</v>
      </c>
      <c r="B172" s="9" t="s">
        <v>4</v>
      </c>
      <c r="C172" s="8">
        <v>3.6600302214691398E-3</v>
      </c>
      <c r="D172" s="8">
        <v>3.5111632214240227E-3</v>
      </c>
      <c r="E172" s="8">
        <v>2.8307868356650403E-3</v>
      </c>
      <c r="F172" s="8">
        <v>2.3346035592639218E-3</v>
      </c>
      <c r="G172" s="8">
        <v>2.1934541481257691E-3</v>
      </c>
      <c r="H172" s="8">
        <v>2.0244418549097152E-3</v>
      </c>
      <c r="I172" s="8">
        <v>1.7950648974910952E-3</v>
      </c>
      <c r="J172" s="8">
        <v>1.7483274397414685E-3</v>
      </c>
      <c r="K172" s="8">
        <v>1.6242181447320074E-3</v>
      </c>
      <c r="L172" s="8">
        <v>1.453085730935888E-3</v>
      </c>
      <c r="M172" s="8">
        <v>1.3097616644749343E-3</v>
      </c>
      <c r="N172" s="8">
        <v>1.188423868031108E-3</v>
      </c>
      <c r="O172" s="8">
        <v>1.0920519777966693E-3</v>
      </c>
      <c r="P172" s="8">
        <v>1.0050959323627876E-3</v>
      </c>
      <c r="Q172" s="8">
        <v>9.2054357012895556E-4</v>
      </c>
      <c r="R172" s="8">
        <v>8.4142008966408026E-4</v>
      </c>
      <c r="S172" s="8">
        <v>7.6872162739388748E-4</v>
      </c>
      <c r="T172" s="8">
        <v>7.0128918946557584E-4</v>
      </c>
      <c r="U172" s="8">
        <v>6.404970537659579E-4</v>
      </c>
      <c r="V172" s="8">
        <v>5.8584996295613426E-4</v>
      </c>
    </row>
    <row r="173" spans="1:22" x14ac:dyDescent="0.15">
      <c r="A173" s="19" t="str">
        <f t="shared" ref="A173:A187" si="6">A172</f>
        <v>TOU-8-Standby-Sec</v>
      </c>
      <c r="B173" s="9" t="s">
        <v>5</v>
      </c>
      <c r="C173" s="8">
        <v>1.3454971653483779E-4</v>
      </c>
      <c r="D173" s="8">
        <v>-9.9194528960538537E-5</v>
      </c>
      <c r="E173" s="8">
        <v>7.0928703537789776E-5</v>
      </c>
      <c r="F173" s="8">
        <v>-3.8898135410363802E-5</v>
      </c>
      <c r="G173" s="8">
        <v>-2.0518915699480115E-5</v>
      </c>
      <c r="H173" s="8">
        <v>8.5275323090910707E-6</v>
      </c>
      <c r="I173" s="8">
        <v>4.196480419246433E-6</v>
      </c>
      <c r="J173" s="8">
        <v>-1.8280137238464155E-6</v>
      </c>
      <c r="K173" s="8">
        <v>-1.4101637124100554E-6</v>
      </c>
      <c r="L173" s="8">
        <v>-8.8611528123915703E-7</v>
      </c>
      <c r="M173" s="8">
        <v>-6.3126826052752603E-7</v>
      </c>
      <c r="N173" s="8">
        <v>-2.3442978203827704E-7</v>
      </c>
      <c r="O173" s="8">
        <v>1.7089987431970501E-7</v>
      </c>
      <c r="P173" s="8">
        <v>9.7886144908794381E-8</v>
      </c>
      <c r="Q173" s="8">
        <v>6.5525704294612762E-8</v>
      </c>
      <c r="R173" s="8">
        <v>-3.754887321788432E-8</v>
      </c>
      <c r="S173" s="8">
        <v>2.421283998593672E-8</v>
      </c>
      <c r="T173" s="8">
        <v>-1.3986859487246572E-8</v>
      </c>
      <c r="U173" s="8">
        <v>7.5390958592981789E-9</v>
      </c>
      <c r="V173" s="8">
        <v>-3.7596921889630488E-9</v>
      </c>
    </row>
    <row r="174" spans="1:22" x14ac:dyDescent="0.15">
      <c r="A174" s="19" t="str">
        <f t="shared" si="6"/>
        <v>TOU-8-Standby-Sec</v>
      </c>
      <c r="B174" s="10" t="s">
        <v>6</v>
      </c>
      <c r="C174" s="8">
        <v>9.3114991509483773E-6</v>
      </c>
      <c r="D174" s="8">
        <v>8.3877869003755616E-6</v>
      </c>
      <c r="E174" s="8">
        <v>7.2335212896439143E-6</v>
      </c>
      <c r="F174" s="8">
        <v>6.2952643669575913E-6</v>
      </c>
      <c r="G174" s="8">
        <v>5.5135914206395885E-6</v>
      </c>
      <c r="H174" s="8">
        <v>4.8467066456418976E-6</v>
      </c>
      <c r="I174" s="8">
        <v>4.2913826220468976E-6</v>
      </c>
      <c r="J174" s="8">
        <v>3.8626423484066723E-6</v>
      </c>
      <c r="K174" s="8">
        <v>3.4300124408109095E-6</v>
      </c>
      <c r="L174" s="8">
        <v>3.0235807904696465E-6</v>
      </c>
      <c r="M174" s="8">
        <v>2.6625210376503357E-6</v>
      </c>
      <c r="N174" s="8">
        <v>2.3494917886168369E-6</v>
      </c>
      <c r="O174" s="8">
        <v>2.0800932386965584E-6</v>
      </c>
      <c r="P174" s="8">
        <v>1.8429738797505557E-6</v>
      </c>
      <c r="Q174" s="8">
        <v>1.6322670069221739E-6</v>
      </c>
      <c r="R174" s="8">
        <v>1.4447116101850908E-6</v>
      </c>
      <c r="S174" s="8">
        <v>1.2778504225898439E-6</v>
      </c>
      <c r="T174" s="8">
        <v>1.1297061935853854E-6</v>
      </c>
      <c r="U174" s="8">
        <v>9.9907133180845311E-7</v>
      </c>
      <c r="V174" s="8">
        <v>8.8394108230317201E-7</v>
      </c>
    </row>
    <row r="175" spans="1:22" x14ac:dyDescent="0.15">
      <c r="A175" s="19" t="str">
        <f t="shared" si="6"/>
        <v>TOU-8-Standby-Sec</v>
      </c>
      <c r="B175" s="10" t="s">
        <v>7</v>
      </c>
      <c r="C175" s="8">
        <v>4.8999999999999998E-4</v>
      </c>
      <c r="D175" s="8">
        <v>4.8999999999999998E-4</v>
      </c>
      <c r="E175" s="8">
        <v>4.8999999999999998E-4</v>
      </c>
      <c r="F175" s="8">
        <v>4.8999999999999998E-4</v>
      </c>
      <c r="G175" s="8">
        <v>4.8999999999999998E-4</v>
      </c>
      <c r="H175" s="8">
        <v>4.8999999999999998E-4</v>
      </c>
      <c r="I175" s="8">
        <v>4.8999999999999998E-4</v>
      </c>
      <c r="J175" s="8">
        <v>4.8999999999999998E-4</v>
      </c>
      <c r="K175" s="8">
        <v>4.8999999999999998E-4</v>
      </c>
      <c r="L175" s="8">
        <v>4.8999999999999998E-4</v>
      </c>
      <c r="M175" s="8">
        <v>4.8999999999999998E-4</v>
      </c>
      <c r="N175" s="8">
        <v>4.8999999999999998E-4</v>
      </c>
      <c r="O175" s="8">
        <v>4.8999999999999998E-4</v>
      </c>
      <c r="P175" s="8">
        <v>4.8999999999999998E-4</v>
      </c>
      <c r="Q175" s="8">
        <v>4.8999999999999998E-4</v>
      </c>
      <c r="R175" s="8">
        <v>4.8999999999999998E-4</v>
      </c>
      <c r="S175" s="8">
        <v>4.8999999999999998E-4</v>
      </c>
      <c r="T175" s="8">
        <v>4.8999999999999998E-4</v>
      </c>
      <c r="U175" s="8">
        <v>4.8999999999999998E-4</v>
      </c>
      <c r="V175" s="8">
        <v>4.8999999999999998E-4</v>
      </c>
    </row>
    <row r="176" spans="1:22" x14ac:dyDescent="0.15">
      <c r="A176" s="19" t="str">
        <f t="shared" si="6"/>
        <v>TOU-8-Standby-Sec</v>
      </c>
      <c r="B176" s="10" t="s">
        <v>8</v>
      </c>
      <c r="C176" s="8">
        <v>6.0520558849242552E-3</v>
      </c>
      <c r="D176" s="8">
        <v>4.7855265937469795E-3</v>
      </c>
      <c r="E176" s="8">
        <v>3.0752429736021283E-3</v>
      </c>
      <c r="F176" s="8">
        <v>2.0517224349111719E-3</v>
      </c>
      <c r="G176" s="8">
        <v>1.3166790427142242E-3</v>
      </c>
      <c r="H176" s="8">
        <v>8.5234021152101049E-4</v>
      </c>
      <c r="I176" s="8">
        <v>5.6764506142086186E-4</v>
      </c>
      <c r="J176" s="8">
        <v>4.3105841588463706E-4</v>
      </c>
      <c r="K176" s="8">
        <v>3.084249743255706E-4</v>
      </c>
      <c r="L176" s="8">
        <v>2.1144403261169357E-4</v>
      </c>
      <c r="M176" s="8">
        <v>1.4212275932744836E-4</v>
      </c>
      <c r="N176" s="8">
        <v>9.5564670462586839E-5</v>
      </c>
      <c r="O176" s="8">
        <v>6.5490904114246765E-5</v>
      </c>
      <c r="P176" s="8">
        <v>4.5262765086409111E-5</v>
      </c>
      <c r="Q176" s="8">
        <v>3.1415300902703738E-5</v>
      </c>
      <c r="R176" s="8">
        <v>2.1781209937328488E-5</v>
      </c>
      <c r="S176" s="8">
        <v>1.502645224946323E-5</v>
      </c>
      <c r="T176" s="8">
        <v>1.0289813217462378E-5</v>
      </c>
      <c r="U176" s="8">
        <v>7.0444889972615069E-6</v>
      </c>
      <c r="V176" s="8">
        <v>4.8381695874457303E-6</v>
      </c>
    </row>
    <row r="177" spans="1:22" x14ac:dyDescent="0.15">
      <c r="A177" s="19" t="str">
        <f t="shared" si="6"/>
        <v>TOU-8-Standby-Sec</v>
      </c>
      <c r="B177" s="4" t="s">
        <v>9</v>
      </c>
      <c r="C177" s="8">
        <v>0</v>
      </c>
      <c r="D177" s="8">
        <v>0</v>
      </c>
      <c r="E177" s="8">
        <v>0</v>
      </c>
      <c r="F177" s="8">
        <v>0</v>
      </c>
      <c r="G177" s="8">
        <v>0</v>
      </c>
      <c r="H177" s="8">
        <v>0</v>
      </c>
      <c r="I177" s="8">
        <v>0</v>
      </c>
      <c r="J177" s="8">
        <v>0</v>
      </c>
      <c r="K177" s="8">
        <v>0</v>
      </c>
      <c r="L177" s="8">
        <v>0</v>
      </c>
      <c r="M177" s="8">
        <v>0</v>
      </c>
      <c r="N177" s="8">
        <v>0</v>
      </c>
      <c r="O177" s="8">
        <v>0</v>
      </c>
      <c r="P177" s="8">
        <v>0</v>
      </c>
      <c r="Q177" s="8">
        <v>0</v>
      </c>
      <c r="R177" s="8">
        <v>0</v>
      </c>
      <c r="S177" s="8">
        <v>0</v>
      </c>
      <c r="T177" s="8">
        <v>0</v>
      </c>
      <c r="U177" s="8">
        <v>0</v>
      </c>
      <c r="V177" s="8">
        <v>0</v>
      </c>
    </row>
    <row r="178" spans="1:22" x14ac:dyDescent="0.15">
      <c r="A178" s="19" t="str">
        <f t="shared" si="6"/>
        <v>TOU-8-Standby-Sec</v>
      </c>
      <c r="B178" s="4" t="s">
        <v>10</v>
      </c>
      <c r="C178" s="8">
        <v>3.5871489341028494E-3</v>
      </c>
      <c r="D178" s="8">
        <v>3.6145049088301151E-3</v>
      </c>
      <c r="E178" s="8">
        <v>3.6420695030953553E-3</v>
      </c>
      <c r="F178" s="8">
        <v>3.6698443078530896E-3</v>
      </c>
      <c r="G178" s="8">
        <v>3.6978309261906238E-3</v>
      </c>
      <c r="H178" s="8">
        <v>3.7260309734205754E-3</v>
      </c>
      <c r="I178" s="8">
        <v>3.7544460771741068E-3</v>
      </c>
      <c r="J178" s="8">
        <v>3.783077877494866E-3</v>
      </c>
      <c r="K178" s="8">
        <v>3.8119280269336459E-3</v>
      </c>
      <c r="L178" s="8">
        <v>3.8409981906437659E-3</v>
      </c>
      <c r="M178" s="8">
        <v>3.8702900464771795E-3</v>
      </c>
      <c r="N178" s="8">
        <v>3.8998052850813154E-3</v>
      </c>
      <c r="O178" s="8">
        <v>3.9295456099966578E-3</v>
      </c>
      <c r="P178" s="8">
        <v>3.9595127377550681E-3</v>
      </c>
      <c r="Q178" s="8">
        <v>3.9897083979788615E-3</v>
      </c>
      <c r="R178" s="8">
        <v>4.0201343334806353E-3</v>
      </c>
      <c r="S178" s="8">
        <v>4.0507923003638572E-3</v>
      </c>
      <c r="T178" s="8">
        <v>4.0816840681242245E-3</v>
      </c>
      <c r="U178" s="8">
        <v>4.1128114197517959E-3</v>
      </c>
      <c r="V178" s="8">
        <v>4.1441761518338999E-3</v>
      </c>
    </row>
    <row r="179" spans="1:22" ht="12" thickBot="1" x14ac:dyDescent="0.2">
      <c r="A179" s="19" t="str">
        <f t="shared" si="6"/>
        <v>TOU-8-Standby-Sec</v>
      </c>
      <c r="B179" s="4" t="s">
        <v>11</v>
      </c>
      <c r="C179" s="8">
        <v>1.9648709049158867E-3</v>
      </c>
      <c r="D179" s="8">
        <v>1.9798552169153719E-3</v>
      </c>
      <c r="E179" s="8">
        <v>1.9949538008527928E-3</v>
      </c>
      <c r="F179" s="8">
        <v>2.010167528177956E-3</v>
      </c>
      <c r="G179" s="8">
        <v>2.0254972769864366E-3</v>
      </c>
      <c r="H179" s="8">
        <v>2.0409439320702586E-3</v>
      </c>
      <c r="I179" s="8">
        <v>2.0565083849689624E-3</v>
      </c>
      <c r="J179" s="8">
        <v>2.0721915340210636E-3</v>
      </c>
      <c r="K179" s="8">
        <v>2.0879942844159007E-3</v>
      </c>
      <c r="L179" s="8">
        <v>2.1039175482458821E-3</v>
      </c>
      <c r="M179" s="8">
        <v>2.1199622445591281E-3</v>
      </c>
      <c r="N179" s="8">
        <v>2.136129299412517E-3</v>
      </c>
      <c r="O179" s="8">
        <v>2.1524196459251342E-3</v>
      </c>
      <c r="P179" s="8">
        <v>2.1688342243321285E-3</v>
      </c>
      <c r="Q179" s="8">
        <v>2.1853739820389818E-3</v>
      </c>
      <c r="R179" s="8">
        <v>2.2020398736761894E-3</v>
      </c>
      <c r="S179" s="8">
        <v>2.2188328611543583E-3</v>
      </c>
      <c r="T179" s="8">
        <v>2.2357539137197284E-3</v>
      </c>
      <c r="U179" s="8">
        <v>2.2528040080101118E-3</v>
      </c>
      <c r="V179" s="8">
        <v>2.2699841281112643E-3</v>
      </c>
    </row>
    <row r="180" spans="1:22" ht="12" thickTop="1" x14ac:dyDescent="0.15">
      <c r="A180" s="19" t="str">
        <f t="shared" si="6"/>
        <v>TOU-8-Standby-Sec</v>
      </c>
      <c r="B180" s="11" t="s">
        <v>12</v>
      </c>
      <c r="C180" s="12">
        <v>0.10037796716109794</v>
      </c>
      <c r="D180" s="12">
        <v>9.8770243198856342E-2</v>
      </c>
      <c r="E180" s="12">
        <v>9.6591215338042755E-2</v>
      </c>
      <c r="F180" s="12">
        <v>9.5003734959162742E-2</v>
      </c>
      <c r="G180" s="12">
        <v>9.4188456069738205E-2</v>
      </c>
      <c r="H180" s="12">
        <v>9.3627131210876305E-2</v>
      </c>
      <c r="I180" s="12">
        <v>9.3152152284096318E-2</v>
      </c>
      <c r="J180" s="12">
        <v>9.3006689895766589E-2</v>
      </c>
      <c r="K180" s="12">
        <v>9.2804585279135515E-2</v>
      </c>
      <c r="L180" s="12">
        <v>9.2581582967946469E-2</v>
      </c>
      <c r="M180" s="12">
        <v>9.2414167967615812E-2</v>
      </c>
      <c r="N180" s="12">
        <v>9.229203818499411E-2</v>
      </c>
      <c r="O180" s="12">
        <v>9.2211759130945731E-2</v>
      </c>
      <c r="P180" s="12">
        <v>9.2150646519561064E-2</v>
      </c>
      <c r="Q180" s="12">
        <v>9.2098739043760716E-2</v>
      </c>
      <c r="R180" s="12">
        <v>9.2056782669495213E-2</v>
      </c>
      <c r="S180" s="12">
        <v>9.2024675304424139E-2</v>
      </c>
      <c r="T180" s="12">
        <v>9.2000132703861107E-2</v>
      </c>
      <c r="U180" s="12">
        <v>9.1984163580952794E-2</v>
      </c>
      <c r="V180" s="12">
        <v>9.1975728593878869E-2</v>
      </c>
    </row>
    <row r="181" spans="1:22" x14ac:dyDescent="0.15">
      <c r="A181" s="19" t="str">
        <f t="shared" si="6"/>
        <v>TOU-8-Standby-Sec</v>
      </c>
      <c r="B181" s="13"/>
    </row>
    <row r="182" spans="1:22" x14ac:dyDescent="0.15">
      <c r="A182" s="19" t="str">
        <f t="shared" si="6"/>
        <v>TOU-8-Standby-Sec</v>
      </c>
      <c r="B182" s="15" t="s">
        <v>13</v>
      </c>
      <c r="C182" s="6"/>
      <c r="D182" s="6"/>
      <c r="E182" s="6"/>
      <c r="F182" s="6"/>
      <c r="G182" s="6"/>
      <c r="H182" s="6"/>
      <c r="I182" s="6"/>
      <c r="J182" s="6"/>
      <c r="K182" s="6"/>
      <c r="L182" s="6"/>
      <c r="M182" s="6"/>
      <c r="N182" s="6"/>
      <c r="O182" s="6"/>
      <c r="P182" s="6"/>
      <c r="Q182" s="6"/>
      <c r="R182" s="6"/>
      <c r="S182" s="6"/>
      <c r="T182" s="6"/>
      <c r="U182" s="6"/>
      <c r="V182" s="6"/>
    </row>
    <row r="183" spans="1:22" x14ac:dyDescent="0.15">
      <c r="A183" s="19" t="str">
        <f t="shared" si="6"/>
        <v>TOU-8-Standby-Sec</v>
      </c>
      <c r="B183" s="10" t="s">
        <v>14</v>
      </c>
      <c r="C183" s="8">
        <v>-6.2311899855510493E-2</v>
      </c>
      <c r="D183" s="8">
        <v>-6.055809007130316E-2</v>
      </c>
      <c r="E183" s="8">
        <v>-5.8878837624284523E-2</v>
      </c>
      <c r="F183" s="8">
        <v>-5.6687885132566042E-2</v>
      </c>
      <c r="G183" s="8">
        <v>-5.5189817713221276E-2</v>
      </c>
      <c r="H183" s="8">
        <v>-5.3576481630714351E-2</v>
      </c>
      <c r="I183" s="8">
        <v>-5.2108311066102433E-2</v>
      </c>
      <c r="J183" s="8">
        <v>-5.0654016787724597E-2</v>
      </c>
      <c r="K183" s="8">
        <v>-4.9481769781875323E-2</v>
      </c>
      <c r="L183" s="8">
        <v>-4.8050271695870443E-2</v>
      </c>
      <c r="M183" s="8">
        <v>-4.6672316488224029E-2</v>
      </c>
      <c r="N183" s="8">
        <v>-4.5357723725300468E-2</v>
      </c>
      <c r="O183" s="8">
        <v>-4.4101268097240347E-2</v>
      </c>
      <c r="P183" s="8">
        <v>-4.2901462253375273E-2</v>
      </c>
      <c r="Q183" s="8">
        <v>-4.172318699337968E-2</v>
      </c>
      <c r="R183" s="8">
        <v>-4.0573025420015583E-2</v>
      </c>
      <c r="S183" s="8">
        <v>-3.9451052534388152E-2</v>
      </c>
      <c r="T183" s="8">
        <v>-3.835866354807075E-2</v>
      </c>
      <c r="U183" s="8">
        <v>-3.7294751497003231E-2</v>
      </c>
      <c r="V183" s="8">
        <v>-3.6264400785371555E-2</v>
      </c>
    </row>
    <row r="184" spans="1:22" ht="12" thickBot="1" x14ac:dyDescent="0.2">
      <c r="A184" s="19" t="str">
        <f t="shared" si="6"/>
        <v>TOU-8-Standby-Sec</v>
      </c>
      <c r="B184" s="4" t="s">
        <v>15</v>
      </c>
      <c r="C184" s="8">
        <v>3.6375302393571031E-3</v>
      </c>
      <c r="D184" s="8">
        <v>3.6652704272125605E-3</v>
      </c>
      <c r="E184" s="8">
        <v>3.6932221646556831E-3</v>
      </c>
      <c r="F184" s="8">
        <v>3.7213870649858575E-3</v>
      </c>
      <c r="G184" s="8">
        <v>3.7497667538056601E-3</v>
      </c>
      <c r="H184" s="8">
        <v>3.7783628691146843E-3</v>
      </c>
      <c r="I184" s="8">
        <v>3.8071770614040799E-3</v>
      </c>
      <c r="J184" s="8">
        <v>3.8362109937518157E-3</v>
      </c>
      <c r="K184" s="8">
        <v>3.8654663419186684E-3</v>
      </c>
      <c r="L184" s="8">
        <v>3.8949447944449417E-3</v>
      </c>
      <c r="M184" s="8">
        <v>3.924648052747926E-3</v>
      </c>
      <c r="N184" s="8">
        <v>3.9545778312200979E-3</v>
      </c>
      <c r="O184" s="8">
        <v>3.984735857328071E-3</v>
      </c>
      <c r="P184" s="8">
        <v>4.015123871712302E-3</v>
      </c>
      <c r="Q184" s="8">
        <v>4.0457436282875531E-3</v>
      </c>
      <c r="R184" s="8">
        <v>4.0765968943441266E-3</v>
      </c>
      <c r="S184" s="8">
        <v>4.1076854506498653E-3</v>
      </c>
      <c r="T184" s="8">
        <v>4.1390110915529351E-3</v>
      </c>
      <c r="U184" s="8">
        <v>4.1705756250853881E-3</v>
      </c>
      <c r="V184" s="8">
        <v>4.2023808730675214E-3</v>
      </c>
    </row>
    <row r="185" spans="1:22" ht="12" thickTop="1" x14ac:dyDescent="0.15">
      <c r="A185" s="19" t="str">
        <f t="shared" si="6"/>
        <v>TOU-8-Standby-Sec</v>
      </c>
      <c r="B185" s="11" t="s">
        <v>16</v>
      </c>
      <c r="C185" s="12">
        <v>-5.8674369616153389E-2</v>
      </c>
      <c r="D185" s="12">
        <v>-5.6892819644090598E-2</v>
      </c>
      <c r="E185" s="12">
        <v>-5.5185615459628842E-2</v>
      </c>
      <c r="F185" s="12">
        <v>-5.2966498067580185E-2</v>
      </c>
      <c r="G185" s="12">
        <v>-5.1440050959415617E-2</v>
      </c>
      <c r="H185" s="12">
        <v>-4.9798118761599668E-2</v>
      </c>
      <c r="I185" s="12">
        <v>-4.8301134004698355E-2</v>
      </c>
      <c r="J185" s="12">
        <v>-4.681780579397278E-2</v>
      </c>
      <c r="K185" s="12">
        <v>-4.5616303439956651E-2</v>
      </c>
      <c r="L185" s="12">
        <v>-4.4155326901425498E-2</v>
      </c>
      <c r="M185" s="12">
        <v>-4.2747668435476102E-2</v>
      </c>
      <c r="N185" s="12">
        <v>-4.1403145894080368E-2</v>
      </c>
      <c r="O185" s="12">
        <v>-4.0116532239912274E-2</v>
      </c>
      <c r="P185" s="12">
        <v>-3.8886338381662972E-2</v>
      </c>
      <c r="Q185" s="12">
        <v>-3.7677443365092128E-2</v>
      </c>
      <c r="R185" s="12">
        <v>-3.6496428525671455E-2</v>
      </c>
      <c r="S185" s="12">
        <v>-3.5343367083738288E-2</v>
      </c>
      <c r="T185" s="12">
        <v>-3.4219652456517813E-2</v>
      </c>
      <c r="U185" s="12">
        <v>-3.3124175871917842E-2</v>
      </c>
      <c r="V185" s="12">
        <v>-3.2062019912304035E-2</v>
      </c>
    </row>
    <row r="186" spans="1:22" x14ac:dyDescent="0.15">
      <c r="A186" s="19" t="str">
        <f t="shared" si="6"/>
        <v>TOU-8-Standby-Sec</v>
      </c>
      <c r="B186" s="16"/>
      <c r="V186" s="4"/>
    </row>
    <row r="187" spans="1:22" x14ac:dyDescent="0.15">
      <c r="A187" s="19" t="str">
        <f t="shared" si="6"/>
        <v>TOU-8-Standby-Sec</v>
      </c>
      <c r="B187" s="13" t="s">
        <v>17</v>
      </c>
      <c r="C187" s="17">
        <v>4.170359754494455E-2</v>
      </c>
      <c r="D187" s="17">
        <v>4.1877423554765744E-2</v>
      </c>
      <c r="E187" s="17">
        <v>4.1405599878413912E-2</v>
      </c>
      <c r="F187" s="17">
        <v>4.2037236891582556E-2</v>
      </c>
      <c r="G187" s="17">
        <v>4.2748405110322588E-2</v>
      </c>
      <c r="H187" s="17">
        <v>4.3829012449276637E-2</v>
      </c>
      <c r="I187" s="17">
        <v>4.4851018279397963E-2</v>
      </c>
      <c r="J187" s="17">
        <v>4.6188884101793809E-2</v>
      </c>
      <c r="K187" s="17">
        <v>4.7188281839178864E-2</v>
      </c>
      <c r="L187" s="17">
        <v>4.842625606652097E-2</v>
      </c>
      <c r="M187" s="17">
        <v>4.966649953213971E-2</v>
      </c>
      <c r="N187" s="17">
        <v>5.0888892290913743E-2</v>
      </c>
      <c r="O187" s="17">
        <v>5.2095226891033457E-2</v>
      </c>
      <c r="P187" s="17">
        <v>5.3264308137898092E-2</v>
      </c>
      <c r="Q187" s="17">
        <v>5.4421295678668588E-2</v>
      </c>
      <c r="R187" s="17">
        <v>5.5560354143823758E-2</v>
      </c>
      <c r="S187" s="17">
        <v>5.6681308220685851E-2</v>
      </c>
      <c r="T187" s="17">
        <v>5.7780480247343294E-2</v>
      </c>
      <c r="U187" s="17">
        <v>5.8859987709034951E-2</v>
      </c>
      <c r="V187" s="17">
        <v>5.9913708681574834E-2</v>
      </c>
    </row>
    <row r="190" spans="1:22" s="1" customFormat="1" x14ac:dyDescent="0.15">
      <c r="B190" s="2" t="s">
        <v>0</v>
      </c>
      <c r="C190" s="3">
        <v>2018</v>
      </c>
      <c r="D190" s="3">
        <v>2019</v>
      </c>
      <c r="E190" s="3">
        <v>2020</v>
      </c>
      <c r="F190" s="3">
        <v>2021</v>
      </c>
      <c r="G190" s="3">
        <v>2022</v>
      </c>
      <c r="H190" s="3">
        <v>2023</v>
      </c>
      <c r="I190" s="3">
        <v>2024</v>
      </c>
      <c r="J190" s="3">
        <v>2025</v>
      </c>
      <c r="K190" s="3">
        <v>2026</v>
      </c>
      <c r="L190" s="3">
        <v>2027</v>
      </c>
      <c r="M190" s="3">
        <v>2028</v>
      </c>
      <c r="N190" s="3">
        <v>2029</v>
      </c>
      <c r="O190" s="3">
        <v>2030</v>
      </c>
      <c r="P190" s="3">
        <v>2031</v>
      </c>
      <c r="Q190" s="3">
        <v>2032</v>
      </c>
      <c r="R190" s="3">
        <v>2033</v>
      </c>
      <c r="S190" s="3">
        <v>2034</v>
      </c>
      <c r="T190" s="3">
        <v>2035</v>
      </c>
      <c r="U190" s="3">
        <v>2036</v>
      </c>
      <c r="V190" s="18">
        <v>2037</v>
      </c>
    </row>
    <row r="191" spans="1:22" x14ac:dyDescent="0.15">
      <c r="B191" s="5" t="s">
        <v>1</v>
      </c>
      <c r="C191" s="6" t="s">
        <v>2</v>
      </c>
      <c r="D191" s="6" t="s">
        <v>2</v>
      </c>
      <c r="E191" s="6" t="s">
        <v>2</v>
      </c>
      <c r="F191" s="6" t="s">
        <v>2</v>
      </c>
      <c r="G191" s="6" t="s">
        <v>2</v>
      </c>
      <c r="H191" s="6" t="s">
        <v>2</v>
      </c>
      <c r="I191" s="6" t="s">
        <v>2</v>
      </c>
      <c r="J191" s="6" t="s">
        <v>2</v>
      </c>
      <c r="K191" s="6" t="s">
        <v>2</v>
      </c>
      <c r="L191" s="6" t="s">
        <v>2</v>
      </c>
      <c r="M191" s="6" t="s">
        <v>2</v>
      </c>
      <c r="N191" s="6" t="s">
        <v>2</v>
      </c>
      <c r="O191" s="6" t="s">
        <v>2</v>
      </c>
      <c r="P191" s="6" t="s">
        <v>2</v>
      </c>
      <c r="Q191" s="6" t="s">
        <v>2</v>
      </c>
      <c r="R191" s="6" t="s">
        <v>2</v>
      </c>
      <c r="S191" s="6" t="s">
        <v>2</v>
      </c>
      <c r="T191" s="6" t="s">
        <v>2</v>
      </c>
      <c r="U191" s="6" t="s">
        <v>2</v>
      </c>
      <c r="V191" s="6" t="s">
        <v>2</v>
      </c>
    </row>
    <row r="192" spans="1:22" x14ac:dyDescent="0.15">
      <c r="A192" s="8" t="s">
        <v>27</v>
      </c>
      <c r="B192" s="4" t="s">
        <v>3</v>
      </c>
      <c r="C192" s="8">
        <v>8.448E-2</v>
      </c>
      <c r="D192" s="8">
        <v>8.448E-2</v>
      </c>
      <c r="E192" s="8">
        <v>8.448E-2</v>
      </c>
      <c r="F192" s="8">
        <v>8.448E-2</v>
      </c>
      <c r="G192" s="8">
        <v>8.448E-2</v>
      </c>
      <c r="H192" s="8">
        <v>8.448E-2</v>
      </c>
      <c r="I192" s="8">
        <v>8.448E-2</v>
      </c>
      <c r="J192" s="8">
        <v>8.448E-2</v>
      </c>
      <c r="K192" s="8">
        <v>8.448E-2</v>
      </c>
      <c r="L192" s="8">
        <v>8.448E-2</v>
      </c>
      <c r="M192" s="8">
        <v>8.448E-2</v>
      </c>
      <c r="N192" s="8">
        <v>8.448E-2</v>
      </c>
      <c r="O192" s="8">
        <v>8.448E-2</v>
      </c>
      <c r="P192" s="8">
        <v>8.448E-2</v>
      </c>
      <c r="Q192" s="8">
        <v>8.448E-2</v>
      </c>
      <c r="R192" s="8">
        <v>8.448E-2</v>
      </c>
      <c r="S192" s="8">
        <v>8.448E-2</v>
      </c>
      <c r="T192" s="8">
        <v>8.448E-2</v>
      </c>
      <c r="U192" s="8">
        <v>8.448E-2</v>
      </c>
      <c r="V192" s="8">
        <v>8.448E-2</v>
      </c>
    </row>
    <row r="193" spans="1:22" x14ac:dyDescent="0.15">
      <c r="A193" s="19" t="str">
        <f>A192</f>
        <v>TOU-8-Standby-Pri</v>
      </c>
      <c r="B193" s="9" t="s">
        <v>4</v>
      </c>
      <c r="C193" s="8">
        <v>4.8740006414613795E-3</v>
      </c>
      <c r="D193" s="8">
        <v>4.6757569631834762E-3</v>
      </c>
      <c r="E193" s="8">
        <v>3.7697111821479996E-3</v>
      </c>
      <c r="F193" s="8">
        <v>3.1089522645643317E-3</v>
      </c>
      <c r="G193" s="8">
        <v>2.9209859695338214E-3</v>
      </c>
      <c r="H193" s="8">
        <v>2.6959151434193733E-3</v>
      </c>
      <c r="I193" s="8">
        <v>2.3904577100252703E-3</v>
      </c>
      <c r="J193" s="8">
        <v>2.3282182242101734E-3</v>
      </c>
      <c r="K193" s="8">
        <v>2.1629439650144057E-3</v>
      </c>
      <c r="L193" s="8">
        <v>1.9350498100086822E-3</v>
      </c>
      <c r="M193" s="8">
        <v>1.7441875630879072E-3</v>
      </c>
      <c r="N193" s="8">
        <v>1.5826040618830098E-3</v>
      </c>
      <c r="O193" s="8">
        <v>1.4542672377589304E-3</v>
      </c>
      <c r="P193" s="8">
        <v>1.3384693356712364E-3</v>
      </c>
      <c r="Q193" s="8">
        <v>1.2258723780430147E-3</v>
      </c>
      <c r="R193" s="8">
        <v>1.1205049708892946E-3</v>
      </c>
      <c r="S193" s="8">
        <v>1.0236936523215627E-3</v>
      </c>
      <c r="T193" s="8">
        <v>9.3389500973386054E-4</v>
      </c>
      <c r="U193" s="8">
        <v>8.5293914585664657E-4</v>
      </c>
      <c r="V193" s="8">
        <v>7.8016653482772301E-4</v>
      </c>
    </row>
    <row r="194" spans="1:22" x14ac:dyDescent="0.15">
      <c r="A194" s="19" t="str">
        <f t="shared" ref="A194:A208" si="7">A193</f>
        <v>TOU-8-Standby-Pri</v>
      </c>
      <c r="B194" s="9" t="s">
        <v>5</v>
      </c>
      <c r="C194" s="8">
        <v>1.7939962204645035E-4</v>
      </c>
      <c r="D194" s="8">
        <v>-1.322593719473847E-4</v>
      </c>
      <c r="E194" s="8">
        <v>9.4571604717053016E-5</v>
      </c>
      <c r="F194" s="8">
        <v>-5.1864180547151729E-5</v>
      </c>
      <c r="G194" s="8">
        <v>-2.7358554265973482E-5</v>
      </c>
      <c r="H194" s="8">
        <v>1.1370043078788093E-5</v>
      </c>
      <c r="I194" s="8">
        <v>5.5953072256619104E-6</v>
      </c>
      <c r="J194" s="8">
        <v>-2.4373516317952205E-6</v>
      </c>
      <c r="K194" s="8">
        <v>-1.8802182832134071E-6</v>
      </c>
      <c r="L194" s="8">
        <v>-1.1814870416522094E-6</v>
      </c>
      <c r="M194" s="8">
        <v>-8.4169101403670145E-7</v>
      </c>
      <c r="N194" s="8">
        <v>-3.1257304271770274E-7</v>
      </c>
      <c r="O194" s="8">
        <v>2.2786649909294005E-7</v>
      </c>
      <c r="P194" s="8">
        <v>1.3051485987839251E-7</v>
      </c>
      <c r="Q194" s="8">
        <v>8.7367605726150349E-8</v>
      </c>
      <c r="R194" s="8">
        <v>-5.0065164290512427E-8</v>
      </c>
      <c r="S194" s="8">
        <v>3.2283786647915629E-8</v>
      </c>
      <c r="T194" s="8">
        <v>-1.864914598299543E-8</v>
      </c>
      <c r="U194" s="8">
        <v>1.0052127812397572E-8</v>
      </c>
      <c r="V194" s="8">
        <v>-5.0129229186173981E-9</v>
      </c>
    </row>
    <row r="195" spans="1:22" x14ac:dyDescent="0.15">
      <c r="A195" s="19" t="str">
        <f t="shared" si="7"/>
        <v>TOU-8-Standby-Pri</v>
      </c>
      <c r="B195" s="10" t="s">
        <v>6</v>
      </c>
      <c r="C195" s="8">
        <v>9.3114991509483773E-6</v>
      </c>
      <c r="D195" s="8">
        <v>8.3877869003755616E-6</v>
      </c>
      <c r="E195" s="8">
        <v>7.2335212896439143E-6</v>
      </c>
      <c r="F195" s="8">
        <v>6.2952643669575913E-6</v>
      </c>
      <c r="G195" s="8">
        <v>5.5135914206395885E-6</v>
      </c>
      <c r="H195" s="8">
        <v>4.8467066456418976E-6</v>
      </c>
      <c r="I195" s="8">
        <v>4.2913826220468976E-6</v>
      </c>
      <c r="J195" s="8">
        <v>3.8626423484066723E-6</v>
      </c>
      <c r="K195" s="8">
        <v>3.4300124408109095E-6</v>
      </c>
      <c r="L195" s="8">
        <v>3.0235807904696465E-6</v>
      </c>
      <c r="M195" s="8">
        <v>2.6625210376503357E-6</v>
      </c>
      <c r="N195" s="8">
        <v>2.3494917886168369E-6</v>
      </c>
      <c r="O195" s="8">
        <v>2.0800932386965584E-6</v>
      </c>
      <c r="P195" s="8">
        <v>1.8429738797505557E-6</v>
      </c>
      <c r="Q195" s="8">
        <v>1.6322670069221739E-6</v>
      </c>
      <c r="R195" s="8">
        <v>1.4447116101850908E-6</v>
      </c>
      <c r="S195" s="8">
        <v>1.2778504225898439E-6</v>
      </c>
      <c r="T195" s="8">
        <v>1.1297061935853854E-6</v>
      </c>
      <c r="U195" s="8">
        <v>9.9907133180845311E-7</v>
      </c>
      <c r="V195" s="8">
        <v>8.8394108230317201E-7</v>
      </c>
    </row>
    <row r="196" spans="1:22" x14ac:dyDescent="0.15">
      <c r="A196" s="19" t="str">
        <f t="shared" si="7"/>
        <v>TOU-8-Standby-Pri</v>
      </c>
      <c r="B196" s="10" t="s">
        <v>7</v>
      </c>
      <c r="C196" s="8">
        <v>4.8999999999999998E-4</v>
      </c>
      <c r="D196" s="8">
        <v>4.8999999999999998E-4</v>
      </c>
      <c r="E196" s="8">
        <v>4.8999999999999998E-4</v>
      </c>
      <c r="F196" s="8">
        <v>4.8999999999999998E-4</v>
      </c>
      <c r="G196" s="8">
        <v>4.8999999999999998E-4</v>
      </c>
      <c r="H196" s="8">
        <v>4.8999999999999998E-4</v>
      </c>
      <c r="I196" s="8">
        <v>4.8999999999999998E-4</v>
      </c>
      <c r="J196" s="8">
        <v>4.8999999999999998E-4</v>
      </c>
      <c r="K196" s="8">
        <v>4.8999999999999998E-4</v>
      </c>
      <c r="L196" s="8">
        <v>4.8999999999999998E-4</v>
      </c>
      <c r="M196" s="8">
        <v>4.8999999999999998E-4</v>
      </c>
      <c r="N196" s="8">
        <v>4.8999999999999998E-4</v>
      </c>
      <c r="O196" s="8">
        <v>4.8999999999999998E-4</v>
      </c>
      <c r="P196" s="8">
        <v>4.8999999999999998E-4</v>
      </c>
      <c r="Q196" s="8">
        <v>4.8999999999999998E-4</v>
      </c>
      <c r="R196" s="8">
        <v>4.8999999999999998E-4</v>
      </c>
      <c r="S196" s="8">
        <v>4.8999999999999998E-4</v>
      </c>
      <c r="T196" s="8">
        <v>4.8999999999999998E-4</v>
      </c>
      <c r="U196" s="8">
        <v>4.8999999999999998E-4</v>
      </c>
      <c r="V196" s="8">
        <v>4.8999999999999998E-4</v>
      </c>
    </row>
    <row r="197" spans="1:22" x14ac:dyDescent="0.15">
      <c r="A197" s="19" t="str">
        <f t="shared" si="7"/>
        <v>TOU-8-Standby-Pri</v>
      </c>
      <c r="B197" s="10" t="s">
        <v>8</v>
      </c>
      <c r="C197" s="8">
        <v>6.0520558849242552E-3</v>
      </c>
      <c r="D197" s="8">
        <v>4.7855265937469795E-3</v>
      </c>
      <c r="E197" s="8">
        <v>3.0752429736021283E-3</v>
      </c>
      <c r="F197" s="8">
        <v>2.0517224349111719E-3</v>
      </c>
      <c r="G197" s="8">
        <v>1.3166790427142242E-3</v>
      </c>
      <c r="H197" s="8">
        <v>8.5234021152101049E-4</v>
      </c>
      <c r="I197" s="8">
        <v>5.6764506142086186E-4</v>
      </c>
      <c r="J197" s="8">
        <v>4.3105841588463706E-4</v>
      </c>
      <c r="K197" s="8">
        <v>3.084249743255706E-4</v>
      </c>
      <c r="L197" s="8">
        <v>2.1144403261169357E-4</v>
      </c>
      <c r="M197" s="8">
        <v>1.4212275932744836E-4</v>
      </c>
      <c r="N197" s="8">
        <v>9.5564670462586839E-5</v>
      </c>
      <c r="O197" s="8">
        <v>6.5490904114246765E-5</v>
      </c>
      <c r="P197" s="8">
        <v>4.5262765086409111E-5</v>
      </c>
      <c r="Q197" s="8">
        <v>3.1415300902703738E-5</v>
      </c>
      <c r="R197" s="8">
        <v>2.1781209937328488E-5</v>
      </c>
      <c r="S197" s="8">
        <v>1.502645224946323E-5</v>
      </c>
      <c r="T197" s="8">
        <v>1.0289813217462378E-5</v>
      </c>
      <c r="U197" s="8">
        <v>7.0444889972615069E-6</v>
      </c>
      <c r="V197" s="8">
        <v>4.8381695874457303E-6</v>
      </c>
    </row>
    <row r="198" spans="1:22" x14ac:dyDescent="0.15">
      <c r="A198" s="19" t="str">
        <f t="shared" si="7"/>
        <v>TOU-8-Standby-Pri</v>
      </c>
      <c r="B198" s="4" t="s">
        <v>9</v>
      </c>
      <c r="C198" s="8">
        <v>0</v>
      </c>
      <c r="D198" s="8">
        <v>0</v>
      </c>
      <c r="E198" s="8">
        <v>0</v>
      </c>
      <c r="F198" s="8">
        <v>0</v>
      </c>
      <c r="G198" s="8">
        <v>0</v>
      </c>
      <c r="H198" s="8">
        <v>0</v>
      </c>
      <c r="I198" s="8">
        <v>0</v>
      </c>
      <c r="J198" s="8">
        <v>0</v>
      </c>
      <c r="K198" s="8">
        <v>0</v>
      </c>
      <c r="L198" s="8">
        <v>0</v>
      </c>
      <c r="M198" s="8">
        <v>0</v>
      </c>
      <c r="N198" s="8">
        <v>0</v>
      </c>
      <c r="O198" s="8">
        <v>0</v>
      </c>
      <c r="P198" s="8">
        <v>0</v>
      </c>
      <c r="Q198" s="8">
        <v>0</v>
      </c>
      <c r="R198" s="8">
        <v>0</v>
      </c>
      <c r="S198" s="8">
        <v>0</v>
      </c>
      <c r="T198" s="8">
        <v>0</v>
      </c>
      <c r="U198" s="8">
        <v>0</v>
      </c>
      <c r="V198" s="8">
        <v>0</v>
      </c>
    </row>
    <row r="199" spans="1:22" x14ac:dyDescent="0.15">
      <c r="A199" s="19" t="str">
        <f t="shared" si="7"/>
        <v>TOU-8-Standby-Pri</v>
      </c>
      <c r="B199" s="4" t="s">
        <v>10</v>
      </c>
      <c r="C199" s="8">
        <v>3.5871489341028494E-3</v>
      </c>
      <c r="D199" s="8">
        <v>3.6145049088301151E-3</v>
      </c>
      <c r="E199" s="8">
        <v>3.6420695030953553E-3</v>
      </c>
      <c r="F199" s="8">
        <v>3.6698443078530896E-3</v>
      </c>
      <c r="G199" s="8">
        <v>3.6978309261906238E-3</v>
      </c>
      <c r="H199" s="8">
        <v>3.7260309734205754E-3</v>
      </c>
      <c r="I199" s="8">
        <v>3.7544460771741068E-3</v>
      </c>
      <c r="J199" s="8">
        <v>3.783077877494866E-3</v>
      </c>
      <c r="K199" s="8">
        <v>3.8119280269336459E-3</v>
      </c>
      <c r="L199" s="8">
        <v>3.8409981906437659E-3</v>
      </c>
      <c r="M199" s="8">
        <v>3.8702900464771795E-3</v>
      </c>
      <c r="N199" s="8">
        <v>3.8998052850813154E-3</v>
      </c>
      <c r="O199" s="8">
        <v>3.9295456099966578E-3</v>
      </c>
      <c r="P199" s="8">
        <v>3.9595127377550681E-3</v>
      </c>
      <c r="Q199" s="8">
        <v>3.9897083979788615E-3</v>
      </c>
      <c r="R199" s="8">
        <v>4.0201343334806353E-3</v>
      </c>
      <c r="S199" s="8">
        <v>4.0507923003638572E-3</v>
      </c>
      <c r="T199" s="8">
        <v>4.0816840681242245E-3</v>
      </c>
      <c r="U199" s="8">
        <v>4.1128114197517959E-3</v>
      </c>
      <c r="V199" s="8">
        <v>4.1441761518338999E-3</v>
      </c>
    </row>
    <row r="200" spans="1:22" ht="12" thickBot="1" x14ac:dyDescent="0.2">
      <c r="A200" s="19" t="str">
        <f t="shared" si="7"/>
        <v>TOU-8-Standby-Pri</v>
      </c>
      <c r="B200" s="4" t="s">
        <v>11</v>
      </c>
      <c r="C200" s="8">
        <v>1.9648709049158867E-3</v>
      </c>
      <c r="D200" s="8">
        <v>1.9798552169153719E-3</v>
      </c>
      <c r="E200" s="8">
        <v>1.9949538008527928E-3</v>
      </c>
      <c r="F200" s="8">
        <v>2.010167528177956E-3</v>
      </c>
      <c r="G200" s="8">
        <v>2.0254972769864366E-3</v>
      </c>
      <c r="H200" s="8">
        <v>2.0409439320702586E-3</v>
      </c>
      <c r="I200" s="8">
        <v>2.0565083849689624E-3</v>
      </c>
      <c r="J200" s="8">
        <v>2.0721915340210636E-3</v>
      </c>
      <c r="K200" s="8">
        <v>2.0879942844159007E-3</v>
      </c>
      <c r="L200" s="8">
        <v>2.1039175482458821E-3</v>
      </c>
      <c r="M200" s="8">
        <v>2.1199622445591281E-3</v>
      </c>
      <c r="N200" s="8">
        <v>2.136129299412517E-3</v>
      </c>
      <c r="O200" s="8">
        <v>2.1524196459251342E-3</v>
      </c>
      <c r="P200" s="8">
        <v>2.1688342243321285E-3</v>
      </c>
      <c r="Q200" s="8">
        <v>2.1853739820389818E-3</v>
      </c>
      <c r="R200" s="8">
        <v>2.2020398736761894E-3</v>
      </c>
      <c r="S200" s="8">
        <v>2.2188328611543583E-3</v>
      </c>
      <c r="T200" s="8">
        <v>2.2357539137197284E-3</v>
      </c>
      <c r="U200" s="8">
        <v>2.2528040080101118E-3</v>
      </c>
      <c r="V200" s="8">
        <v>2.2699841281112643E-3</v>
      </c>
    </row>
    <row r="201" spans="1:22" ht="12" thickTop="1" x14ac:dyDescent="0.15">
      <c r="A201" s="19" t="str">
        <f t="shared" si="7"/>
        <v>TOU-8-Standby-Pri</v>
      </c>
      <c r="B201" s="11" t="s">
        <v>12</v>
      </c>
      <c r="C201" s="12">
        <v>0.10163678748660178</v>
      </c>
      <c r="D201" s="12">
        <v>9.9901772097628946E-2</v>
      </c>
      <c r="E201" s="12">
        <v>9.7553782585704976E-2</v>
      </c>
      <c r="F201" s="12">
        <v>9.5765117619326365E-2</v>
      </c>
      <c r="G201" s="12">
        <v>9.4909148252579761E-2</v>
      </c>
      <c r="H201" s="12">
        <v>9.4301447010155651E-2</v>
      </c>
      <c r="I201" s="12">
        <v>9.3748943923436912E-2</v>
      </c>
      <c r="J201" s="12">
        <v>9.3585971342327337E-2</v>
      </c>
      <c r="K201" s="12">
        <v>9.3342841044847122E-2</v>
      </c>
      <c r="L201" s="12">
        <v>9.3063251675258848E-2</v>
      </c>
      <c r="M201" s="12">
        <v>9.2848383443475263E-2</v>
      </c>
      <c r="N201" s="12">
        <v>9.2686140235585343E-2</v>
      </c>
      <c r="O201" s="12">
        <v>9.2574031357532754E-2</v>
      </c>
      <c r="P201" s="12">
        <v>9.2484052551584484E-2</v>
      </c>
      <c r="Q201" s="12">
        <v>9.2404089693576205E-2</v>
      </c>
      <c r="R201" s="12">
        <v>9.2335855034429357E-2</v>
      </c>
      <c r="S201" s="12">
        <v>9.2279655400298477E-2</v>
      </c>
      <c r="T201" s="12">
        <v>9.22327338618429E-2</v>
      </c>
      <c r="U201" s="12">
        <v>9.2196608186075432E-2</v>
      </c>
      <c r="V201" s="12">
        <v>9.217004391251972E-2</v>
      </c>
    </row>
    <row r="202" spans="1:22" x14ac:dyDescent="0.15">
      <c r="A202" s="19" t="str">
        <f t="shared" si="7"/>
        <v>TOU-8-Standby-Pri</v>
      </c>
      <c r="B202" s="13"/>
    </row>
    <row r="203" spans="1:22" x14ac:dyDescent="0.15">
      <c r="A203" s="19" t="str">
        <f t="shared" si="7"/>
        <v>TOU-8-Standby-Pri</v>
      </c>
      <c r="B203" s="15" t="s">
        <v>13</v>
      </c>
      <c r="C203" s="6"/>
      <c r="D203" s="6"/>
      <c r="E203" s="6"/>
      <c r="F203" s="6"/>
      <c r="G203" s="6"/>
      <c r="H203" s="6"/>
      <c r="I203" s="6"/>
      <c r="J203" s="6"/>
      <c r="K203" s="6"/>
      <c r="L203" s="6"/>
      <c r="M203" s="6"/>
      <c r="N203" s="6"/>
      <c r="O203" s="6"/>
      <c r="P203" s="6"/>
      <c r="Q203" s="6"/>
      <c r="R203" s="6"/>
      <c r="S203" s="6"/>
      <c r="T203" s="6"/>
      <c r="U203" s="6"/>
      <c r="V203" s="6"/>
    </row>
    <row r="204" spans="1:22" x14ac:dyDescent="0.15">
      <c r="A204" s="19" t="str">
        <f t="shared" si="7"/>
        <v>TOU-8-Standby-Pri</v>
      </c>
      <c r="B204" s="10" t="s">
        <v>14</v>
      </c>
      <c r="C204" s="8">
        <v>-5.9062861736375011E-2</v>
      </c>
      <c r="D204" s="8">
        <v>-5.7714891082383389E-2</v>
      </c>
      <c r="E204" s="8">
        <v>-5.6343006705710158E-2</v>
      </c>
      <c r="F204" s="8">
        <v>-5.4277918713144101E-2</v>
      </c>
      <c r="G204" s="8">
        <v>-5.2801170040398276E-2</v>
      </c>
      <c r="H204" s="8">
        <v>-5.1203461667669578E-2</v>
      </c>
      <c r="I204" s="8">
        <v>-4.9677353355731368E-2</v>
      </c>
      <c r="J204" s="8">
        <v>-4.8243098314862169E-2</v>
      </c>
      <c r="K204" s="8">
        <v>-4.7143106083245914E-2</v>
      </c>
      <c r="L204" s="8">
        <v>-4.5797625684700104E-2</v>
      </c>
      <c r="M204" s="8">
        <v>-4.4477017458371654E-2</v>
      </c>
      <c r="N204" s="8">
        <v>-4.3196813645290537E-2</v>
      </c>
      <c r="O204" s="8">
        <v>-4.1970526262660394E-2</v>
      </c>
      <c r="P204" s="8">
        <v>-4.0806259353489957E-2</v>
      </c>
      <c r="Q204" s="8">
        <v>-3.9669218978012476E-2</v>
      </c>
      <c r="R204" s="8">
        <v>-3.8562109892735869E-2</v>
      </c>
      <c r="S204" s="8">
        <v>-3.7483103825067567E-2</v>
      </c>
      <c r="T204" s="8">
        <v>-3.6430968280430312E-2</v>
      </c>
      <c r="U204" s="8">
        <v>-3.5404723312319843E-2</v>
      </c>
      <c r="V204" s="8">
        <v>-3.4410751610084271E-2</v>
      </c>
    </row>
    <row r="205" spans="1:22" ht="12" thickBot="1" x14ac:dyDescent="0.2">
      <c r="A205" s="19" t="str">
        <f t="shared" si="7"/>
        <v>TOU-8-Standby-Pri</v>
      </c>
      <c r="B205" s="4" t="s">
        <v>15</v>
      </c>
      <c r="C205" s="8">
        <v>3.5569201509502977E-3</v>
      </c>
      <c r="D205" s="8">
        <v>3.5840455978006481E-3</v>
      </c>
      <c r="E205" s="8">
        <v>3.6113779061591588E-3</v>
      </c>
      <c r="F205" s="8">
        <v>3.638918653573429E-3</v>
      </c>
      <c r="G205" s="8">
        <v>3.6666694296216018E-3</v>
      </c>
      <c r="H205" s="8">
        <v>3.69463183600411E-3</v>
      </c>
      <c r="I205" s="8">
        <v>3.7228074866361227E-3</v>
      </c>
      <c r="J205" s="8">
        <v>3.7511980077406955E-3</v>
      </c>
      <c r="K205" s="8">
        <v>3.7798050379426319E-3</v>
      </c>
      <c r="L205" s="8">
        <v>3.8086302283630597E-3</v>
      </c>
      <c r="M205" s="8">
        <v>3.8376752427147312E-3</v>
      </c>
      <c r="N205" s="8">
        <v>3.8669417573980458E-3</v>
      </c>
      <c r="O205" s="8">
        <v>3.8964314615978091E-3</v>
      </c>
      <c r="P205" s="8">
        <v>3.9261460573807271E-3</v>
      </c>
      <c r="Q205" s="8">
        <v>3.9560872597936463E-3</v>
      </c>
      <c r="R205" s="8">
        <v>3.9862567969625399E-3</v>
      </c>
      <c r="S205" s="8">
        <v>4.0166564101922512E-3</v>
      </c>
      <c r="T205" s="8">
        <v>4.0472878540669978E-3</v>
      </c>
      <c r="U205" s="8">
        <v>4.0781528965516409E-3</v>
      </c>
      <c r="V205" s="8">
        <v>4.1092533190937265E-3</v>
      </c>
    </row>
    <row r="206" spans="1:22" ht="12" thickTop="1" x14ac:dyDescent="0.15">
      <c r="A206" s="19" t="str">
        <f t="shared" si="7"/>
        <v>TOU-8-Standby-Pri</v>
      </c>
      <c r="B206" s="11" t="s">
        <v>16</v>
      </c>
      <c r="C206" s="12">
        <v>-5.5505941585424712E-2</v>
      </c>
      <c r="D206" s="12">
        <v>-5.4130845484582739E-2</v>
      </c>
      <c r="E206" s="12">
        <v>-5.2731628799550997E-2</v>
      </c>
      <c r="F206" s="12">
        <v>-5.0639000059570671E-2</v>
      </c>
      <c r="G206" s="12">
        <v>-4.9134500610776677E-2</v>
      </c>
      <c r="H206" s="12">
        <v>-4.7508829831665468E-2</v>
      </c>
      <c r="I206" s="12">
        <v>-4.5954545869095247E-2</v>
      </c>
      <c r="J206" s="12">
        <v>-4.4491900307121475E-2</v>
      </c>
      <c r="K206" s="12">
        <v>-4.3363301045303282E-2</v>
      </c>
      <c r="L206" s="12">
        <v>-4.1988995456337046E-2</v>
      </c>
      <c r="M206" s="12">
        <v>-4.0639342215656925E-2</v>
      </c>
      <c r="N206" s="12">
        <v>-3.9329871887892491E-2</v>
      </c>
      <c r="O206" s="12">
        <v>-3.8074094801062587E-2</v>
      </c>
      <c r="P206" s="12">
        <v>-3.6880113296109227E-2</v>
      </c>
      <c r="Q206" s="12">
        <v>-3.5713131718218827E-2</v>
      </c>
      <c r="R206" s="12">
        <v>-3.457585309577333E-2</v>
      </c>
      <c r="S206" s="12">
        <v>-3.3466447414875318E-2</v>
      </c>
      <c r="T206" s="12">
        <v>-3.2383680426363318E-2</v>
      </c>
      <c r="U206" s="12">
        <v>-3.1326570415768203E-2</v>
      </c>
      <c r="V206" s="12">
        <v>-3.0301498290990544E-2</v>
      </c>
    </row>
    <row r="207" spans="1:22" x14ac:dyDescent="0.15">
      <c r="A207" s="19" t="str">
        <f t="shared" si="7"/>
        <v>TOU-8-Standby-Pri</v>
      </c>
      <c r="B207" s="16"/>
      <c r="V207" s="4"/>
    </row>
    <row r="208" spans="1:22" x14ac:dyDescent="0.15">
      <c r="A208" s="19" t="str">
        <f t="shared" si="7"/>
        <v>TOU-8-Standby-Pri</v>
      </c>
      <c r="B208" s="13" t="s">
        <v>17</v>
      </c>
      <c r="C208" s="17">
        <v>4.6130845901177067E-2</v>
      </c>
      <c r="D208" s="17">
        <v>4.5770926613046208E-2</v>
      </c>
      <c r="E208" s="17">
        <v>4.4822153786153979E-2</v>
      </c>
      <c r="F208" s="17">
        <v>4.5126117559755693E-2</v>
      </c>
      <c r="G208" s="17">
        <v>4.5774647641803085E-2</v>
      </c>
      <c r="H208" s="17">
        <v>4.6792617178490183E-2</v>
      </c>
      <c r="I208" s="17">
        <v>4.7794398054341665E-2</v>
      </c>
      <c r="J208" s="17">
        <v>4.9094071035205862E-2</v>
      </c>
      <c r="K208" s="17">
        <v>4.997953999954384E-2</v>
      </c>
      <c r="L208" s="17">
        <v>5.1074256218921803E-2</v>
      </c>
      <c r="M208" s="17">
        <v>5.2209041227818338E-2</v>
      </c>
      <c r="N208" s="17">
        <v>5.3356268347692852E-2</v>
      </c>
      <c r="O208" s="17">
        <v>5.4499936556470167E-2</v>
      </c>
      <c r="P208" s="17">
        <v>5.5603939255475257E-2</v>
      </c>
      <c r="Q208" s="17">
        <v>5.6690957975357378E-2</v>
      </c>
      <c r="R208" s="17">
        <v>5.7760001938656026E-2</v>
      </c>
      <c r="S208" s="17">
        <v>5.8813207985423159E-2</v>
      </c>
      <c r="T208" s="17">
        <v>5.9849053435479582E-2</v>
      </c>
      <c r="U208" s="17">
        <v>6.087003777030723E-2</v>
      </c>
      <c r="V208" s="17">
        <v>6.1868545621529172E-2</v>
      </c>
    </row>
    <row r="211" spans="1:22" s="1" customFormat="1" x14ac:dyDescent="0.15">
      <c r="B211" s="2" t="s">
        <v>0</v>
      </c>
      <c r="C211" s="3">
        <v>2018</v>
      </c>
      <c r="D211" s="3">
        <v>2019</v>
      </c>
      <c r="E211" s="3">
        <v>2020</v>
      </c>
      <c r="F211" s="3">
        <v>2021</v>
      </c>
      <c r="G211" s="3">
        <v>2022</v>
      </c>
      <c r="H211" s="3">
        <v>2023</v>
      </c>
      <c r="I211" s="3">
        <v>2024</v>
      </c>
      <c r="J211" s="3">
        <v>2025</v>
      </c>
      <c r="K211" s="3">
        <v>2026</v>
      </c>
      <c r="L211" s="3">
        <v>2027</v>
      </c>
      <c r="M211" s="3">
        <v>2028</v>
      </c>
      <c r="N211" s="3">
        <v>2029</v>
      </c>
      <c r="O211" s="3">
        <v>2030</v>
      </c>
      <c r="P211" s="3">
        <v>2031</v>
      </c>
      <c r="Q211" s="3">
        <v>2032</v>
      </c>
      <c r="R211" s="3">
        <v>2033</v>
      </c>
      <c r="S211" s="3">
        <v>2034</v>
      </c>
      <c r="T211" s="3">
        <v>2035</v>
      </c>
      <c r="U211" s="3">
        <v>2036</v>
      </c>
      <c r="V211" s="18">
        <v>2037</v>
      </c>
    </row>
    <row r="212" spans="1:22" x14ac:dyDescent="0.15">
      <c r="B212" s="5" t="s">
        <v>1</v>
      </c>
      <c r="C212" s="6" t="s">
        <v>2</v>
      </c>
      <c r="D212" s="6" t="s">
        <v>2</v>
      </c>
      <c r="E212" s="6" t="s">
        <v>2</v>
      </c>
      <c r="F212" s="6" t="s">
        <v>2</v>
      </c>
      <c r="G212" s="6" t="s">
        <v>2</v>
      </c>
      <c r="H212" s="6" t="s">
        <v>2</v>
      </c>
      <c r="I212" s="6" t="s">
        <v>2</v>
      </c>
      <c r="J212" s="6" t="s">
        <v>2</v>
      </c>
      <c r="K212" s="6" t="s">
        <v>2</v>
      </c>
      <c r="L212" s="6" t="s">
        <v>2</v>
      </c>
      <c r="M212" s="6" t="s">
        <v>2</v>
      </c>
      <c r="N212" s="6" t="s">
        <v>2</v>
      </c>
      <c r="O212" s="6" t="s">
        <v>2</v>
      </c>
      <c r="P212" s="6" t="s">
        <v>2</v>
      </c>
      <c r="Q212" s="6" t="s">
        <v>2</v>
      </c>
      <c r="R212" s="6" t="s">
        <v>2</v>
      </c>
      <c r="S212" s="6" t="s">
        <v>2</v>
      </c>
      <c r="T212" s="6" t="s">
        <v>2</v>
      </c>
      <c r="U212" s="6" t="s">
        <v>2</v>
      </c>
      <c r="V212" s="6" t="s">
        <v>2</v>
      </c>
    </row>
    <row r="213" spans="1:22" x14ac:dyDescent="0.15">
      <c r="A213" s="4" t="s">
        <v>28</v>
      </c>
      <c r="B213" s="4" t="s">
        <v>3</v>
      </c>
      <c r="C213" s="8">
        <v>8.448E-2</v>
      </c>
      <c r="D213" s="8">
        <v>8.448E-2</v>
      </c>
      <c r="E213" s="8">
        <v>8.448E-2</v>
      </c>
      <c r="F213" s="8">
        <v>8.448E-2</v>
      </c>
      <c r="G213" s="8">
        <v>8.448E-2</v>
      </c>
      <c r="H213" s="8">
        <v>8.448E-2</v>
      </c>
      <c r="I213" s="8">
        <v>8.448E-2</v>
      </c>
      <c r="J213" s="8">
        <v>8.448E-2</v>
      </c>
      <c r="K213" s="8">
        <v>8.448E-2</v>
      </c>
      <c r="L213" s="8">
        <v>8.448E-2</v>
      </c>
      <c r="M213" s="8">
        <v>8.448E-2</v>
      </c>
      <c r="N213" s="8">
        <v>8.448E-2</v>
      </c>
      <c r="O213" s="8">
        <v>8.448E-2</v>
      </c>
      <c r="P213" s="8">
        <v>8.448E-2</v>
      </c>
      <c r="Q213" s="8">
        <v>8.448E-2</v>
      </c>
      <c r="R213" s="8">
        <v>8.448E-2</v>
      </c>
      <c r="S213" s="8">
        <v>8.448E-2</v>
      </c>
      <c r="T213" s="8">
        <v>8.448E-2</v>
      </c>
      <c r="U213" s="8">
        <v>8.448E-2</v>
      </c>
      <c r="V213" s="8">
        <v>8.448E-2</v>
      </c>
    </row>
    <row r="214" spans="1:22" x14ac:dyDescent="0.15">
      <c r="A214" s="20" t="str">
        <f>A213</f>
        <v>TOU-8-Standby-Sub</v>
      </c>
      <c r="B214" s="9" t="s">
        <v>4</v>
      </c>
      <c r="C214" s="8">
        <v>2.6906657816245902E-3</v>
      </c>
      <c r="D214" s="8">
        <v>2.5812264276310263E-3</v>
      </c>
      <c r="E214" s="8">
        <v>2.0810487381002895E-3</v>
      </c>
      <c r="F214" s="8">
        <v>1.7162803393598633E-3</v>
      </c>
      <c r="G214" s="8">
        <v>1.6125145593894887E-3</v>
      </c>
      <c r="H214" s="8">
        <v>1.4882654230400629E-3</v>
      </c>
      <c r="I214" s="8">
        <v>1.3196392934526121E-3</v>
      </c>
      <c r="J214" s="8">
        <v>1.2852803208000399E-3</v>
      </c>
      <c r="K214" s="8">
        <v>1.1940415568945696E-3</v>
      </c>
      <c r="L214" s="8">
        <v>1.0682338170494026E-3</v>
      </c>
      <c r="M214" s="8">
        <v>9.6286934244815684E-4</v>
      </c>
      <c r="N214" s="8">
        <v>8.7366804159712621E-4</v>
      </c>
      <c r="O214" s="8">
        <v>8.0282038961784817E-4</v>
      </c>
      <c r="P214" s="8">
        <v>7.3889478195977181E-4</v>
      </c>
      <c r="Q214" s="8">
        <v>6.7673623843638548E-4</v>
      </c>
      <c r="R214" s="8">
        <v>6.1856872928275192E-4</v>
      </c>
      <c r="S214" s="8">
        <v>5.65124562712833E-4</v>
      </c>
      <c r="T214" s="8">
        <v>5.1555170611701972E-4</v>
      </c>
      <c r="U214" s="8">
        <v>4.7086045784279566E-4</v>
      </c>
      <c r="V214" s="8">
        <v>4.3068673019299955E-4</v>
      </c>
    </row>
    <row r="215" spans="1:22" x14ac:dyDescent="0.15">
      <c r="A215" s="20" t="str">
        <f t="shared" ref="A215:A229" si="8">A214</f>
        <v>TOU-8-Standby-Sub</v>
      </c>
      <c r="B215" s="9" t="s">
        <v>5</v>
      </c>
      <c r="C215" s="8">
        <v>9.7174795275160601E-5</v>
      </c>
      <c r="D215" s="8">
        <v>-7.1640493138166707E-5</v>
      </c>
      <c r="E215" s="8">
        <v>5.1226285888403717E-5</v>
      </c>
      <c r="F215" s="8">
        <v>-2.8093097796373854E-5</v>
      </c>
      <c r="G215" s="8">
        <v>-1.4819216894068969E-5</v>
      </c>
      <c r="H215" s="8">
        <v>6.1587733343435501E-6</v>
      </c>
      <c r="I215" s="8">
        <v>3.0307914139002011E-6</v>
      </c>
      <c r="J215" s="8">
        <v>-1.3202321338890776E-6</v>
      </c>
      <c r="K215" s="8">
        <v>-1.0184515700739288E-6</v>
      </c>
      <c r="L215" s="8">
        <v>-6.3997214756161332E-7</v>
      </c>
      <c r="M215" s="8">
        <v>-4.5591596593654654E-7</v>
      </c>
      <c r="N215" s="8">
        <v>-1.6931039813875563E-7</v>
      </c>
      <c r="O215" s="8">
        <v>1.2342768700867583E-7</v>
      </c>
      <c r="P215" s="8">
        <v>7.0695549100795933E-8</v>
      </c>
      <c r="Q215" s="8">
        <v>4.7324119768331433E-8</v>
      </c>
      <c r="R215" s="8">
        <v>-2.7118630657360897E-8</v>
      </c>
      <c r="S215" s="8">
        <v>1.7487051100954296E-8</v>
      </c>
      <c r="T215" s="8">
        <v>-1.0101620740789189E-8</v>
      </c>
      <c r="U215" s="8">
        <v>5.4449025650486831E-9</v>
      </c>
      <c r="V215" s="8">
        <v>-2.7153332475844231E-9</v>
      </c>
    </row>
    <row r="216" spans="1:22" x14ac:dyDescent="0.15">
      <c r="A216" s="20" t="str">
        <f t="shared" si="8"/>
        <v>TOU-8-Standby-Sub</v>
      </c>
      <c r="B216" s="10" t="s">
        <v>6</v>
      </c>
      <c r="C216" s="8">
        <v>9.3114991509483773E-6</v>
      </c>
      <c r="D216" s="8">
        <v>8.3877869003755616E-6</v>
      </c>
      <c r="E216" s="8">
        <v>7.2335212896439143E-6</v>
      </c>
      <c r="F216" s="8">
        <v>6.2952643669575913E-6</v>
      </c>
      <c r="G216" s="8">
        <v>5.5135914206395885E-6</v>
      </c>
      <c r="H216" s="8">
        <v>4.8467066456418976E-6</v>
      </c>
      <c r="I216" s="8">
        <v>4.2913826220468976E-6</v>
      </c>
      <c r="J216" s="8">
        <v>3.8626423484066723E-6</v>
      </c>
      <c r="K216" s="8">
        <v>3.4300124408109095E-6</v>
      </c>
      <c r="L216" s="8">
        <v>3.0235807904696465E-6</v>
      </c>
      <c r="M216" s="8">
        <v>2.6625210376503357E-6</v>
      </c>
      <c r="N216" s="8">
        <v>2.3494917886168369E-6</v>
      </c>
      <c r="O216" s="8">
        <v>2.0800932386965584E-6</v>
      </c>
      <c r="P216" s="8">
        <v>1.8429738797505557E-6</v>
      </c>
      <c r="Q216" s="8">
        <v>1.6322670069221739E-6</v>
      </c>
      <c r="R216" s="8">
        <v>1.4447116101850908E-6</v>
      </c>
      <c r="S216" s="8">
        <v>1.2778504225898439E-6</v>
      </c>
      <c r="T216" s="8">
        <v>1.1297061935853854E-6</v>
      </c>
      <c r="U216" s="8">
        <v>9.9907133180845311E-7</v>
      </c>
      <c r="V216" s="8">
        <v>8.8394108230317201E-7</v>
      </c>
    </row>
    <row r="217" spans="1:22" x14ac:dyDescent="0.15">
      <c r="A217" s="20" t="str">
        <f t="shared" si="8"/>
        <v>TOU-8-Standby-Sub</v>
      </c>
      <c r="B217" s="10" t="s">
        <v>7</v>
      </c>
      <c r="C217" s="8">
        <v>4.8999999999999998E-4</v>
      </c>
      <c r="D217" s="8">
        <v>4.8999999999999998E-4</v>
      </c>
      <c r="E217" s="8">
        <v>4.8999999999999998E-4</v>
      </c>
      <c r="F217" s="8">
        <v>4.8999999999999998E-4</v>
      </c>
      <c r="G217" s="8">
        <v>4.8999999999999998E-4</v>
      </c>
      <c r="H217" s="8">
        <v>4.8999999999999998E-4</v>
      </c>
      <c r="I217" s="8">
        <v>4.8999999999999998E-4</v>
      </c>
      <c r="J217" s="8">
        <v>4.8999999999999998E-4</v>
      </c>
      <c r="K217" s="8">
        <v>4.8999999999999998E-4</v>
      </c>
      <c r="L217" s="8">
        <v>4.8999999999999998E-4</v>
      </c>
      <c r="M217" s="8">
        <v>4.8999999999999998E-4</v>
      </c>
      <c r="N217" s="8">
        <v>4.8999999999999998E-4</v>
      </c>
      <c r="O217" s="8">
        <v>4.8999999999999998E-4</v>
      </c>
      <c r="P217" s="8">
        <v>4.8999999999999998E-4</v>
      </c>
      <c r="Q217" s="8">
        <v>4.8999999999999998E-4</v>
      </c>
      <c r="R217" s="8">
        <v>4.8999999999999998E-4</v>
      </c>
      <c r="S217" s="8">
        <v>4.8999999999999998E-4</v>
      </c>
      <c r="T217" s="8">
        <v>4.8999999999999998E-4</v>
      </c>
      <c r="U217" s="8">
        <v>4.8999999999999998E-4</v>
      </c>
      <c r="V217" s="8">
        <v>4.8999999999999998E-4</v>
      </c>
    </row>
    <row r="218" spans="1:22" x14ac:dyDescent="0.15">
      <c r="A218" s="20" t="str">
        <f t="shared" si="8"/>
        <v>TOU-8-Standby-Sub</v>
      </c>
      <c r="B218" s="10" t="s">
        <v>8</v>
      </c>
      <c r="C218" s="8">
        <v>6.0520558849242552E-3</v>
      </c>
      <c r="D218" s="8">
        <v>4.7855265937469795E-3</v>
      </c>
      <c r="E218" s="8">
        <v>3.0752429736021283E-3</v>
      </c>
      <c r="F218" s="8">
        <v>2.0517224349111719E-3</v>
      </c>
      <c r="G218" s="8">
        <v>1.3166790427142242E-3</v>
      </c>
      <c r="H218" s="8">
        <v>8.5234021152101049E-4</v>
      </c>
      <c r="I218" s="8">
        <v>5.6764506142086186E-4</v>
      </c>
      <c r="J218" s="8">
        <v>4.3105841588463706E-4</v>
      </c>
      <c r="K218" s="8">
        <v>3.084249743255706E-4</v>
      </c>
      <c r="L218" s="8">
        <v>2.1144403261169357E-4</v>
      </c>
      <c r="M218" s="8">
        <v>1.4212275932744836E-4</v>
      </c>
      <c r="N218" s="8">
        <v>9.5564670462586839E-5</v>
      </c>
      <c r="O218" s="8">
        <v>6.5490904114246765E-5</v>
      </c>
      <c r="P218" s="8">
        <v>4.5262765086409111E-5</v>
      </c>
      <c r="Q218" s="8">
        <v>3.1415300902703738E-5</v>
      </c>
      <c r="R218" s="8">
        <v>2.1781209937328488E-5</v>
      </c>
      <c r="S218" s="8">
        <v>1.502645224946323E-5</v>
      </c>
      <c r="T218" s="8">
        <v>1.0289813217462378E-5</v>
      </c>
      <c r="U218" s="8">
        <v>7.0444889972615069E-6</v>
      </c>
      <c r="V218" s="8">
        <v>4.8381695874457303E-6</v>
      </c>
    </row>
    <row r="219" spans="1:22" x14ac:dyDescent="0.15">
      <c r="A219" s="20" t="str">
        <f t="shared" si="8"/>
        <v>TOU-8-Standby-Sub</v>
      </c>
      <c r="B219" s="4" t="s">
        <v>9</v>
      </c>
      <c r="C219" s="8">
        <v>0</v>
      </c>
      <c r="D219" s="8">
        <v>0</v>
      </c>
      <c r="E219" s="8">
        <v>0</v>
      </c>
      <c r="F219" s="8">
        <v>0</v>
      </c>
      <c r="G219" s="8">
        <v>0</v>
      </c>
      <c r="H219" s="8">
        <v>0</v>
      </c>
      <c r="I219" s="8">
        <v>0</v>
      </c>
      <c r="J219" s="8">
        <v>0</v>
      </c>
      <c r="K219" s="8">
        <v>0</v>
      </c>
      <c r="L219" s="8">
        <v>0</v>
      </c>
      <c r="M219" s="8">
        <v>0</v>
      </c>
      <c r="N219" s="8">
        <v>0</v>
      </c>
      <c r="O219" s="8">
        <v>0</v>
      </c>
      <c r="P219" s="8">
        <v>0</v>
      </c>
      <c r="Q219" s="8">
        <v>0</v>
      </c>
      <c r="R219" s="8">
        <v>0</v>
      </c>
      <c r="S219" s="8">
        <v>0</v>
      </c>
      <c r="T219" s="8">
        <v>0</v>
      </c>
      <c r="U219" s="8">
        <v>0</v>
      </c>
      <c r="V219" s="8">
        <v>0</v>
      </c>
    </row>
    <row r="220" spans="1:22" x14ac:dyDescent="0.15">
      <c r="A220" s="20" t="str">
        <f t="shared" si="8"/>
        <v>TOU-8-Standby-Sub</v>
      </c>
      <c r="B220" s="4" t="s">
        <v>10</v>
      </c>
      <c r="C220" s="8">
        <v>3.5871489341028494E-3</v>
      </c>
      <c r="D220" s="8">
        <v>3.6145049088301151E-3</v>
      </c>
      <c r="E220" s="8">
        <v>3.6420695030953553E-3</v>
      </c>
      <c r="F220" s="8">
        <v>3.6698443078530896E-3</v>
      </c>
      <c r="G220" s="8">
        <v>3.6978309261906238E-3</v>
      </c>
      <c r="H220" s="8">
        <v>3.7260309734205754E-3</v>
      </c>
      <c r="I220" s="8">
        <v>3.7544460771741068E-3</v>
      </c>
      <c r="J220" s="8">
        <v>3.783077877494866E-3</v>
      </c>
      <c r="K220" s="8">
        <v>3.8119280269336459E-3</v>
      </c>
      <c r="L220" s="8">
        <v>3.8409981906437659E-3</v>
      </c>
      <c r="M220" s="8">
        <v>3.8702900464771795E-3</v>
      </c>
      <c r="N220" s="8">
        <v>3.8998052850813154E-3</v>
      </c>
      <c r="O220" s="8">
        <v>3.9295456099966578E-3</v>
      </c>
      <c r="P220" s="8">
        <v>3.9595127377550681E-3</v>
      </c>
      <c r="Q220" s="8">
        <v>3.9897083979788615E-3</v>
      </c>
      <c r="R220" s="8">
        <v>4.0201343334806353E-3</v>
      </c>
      <c r="S220" s="8">
        <v>4.0507923003638572E-3</v>
      </c>
      <c r="T220" s="8">
        <v>4.0816840681242245E-3</v>
      </c>
      <c r="U220" s="8">
        <v>4.1128114197517959E-3</v>
      </c>
      <c r="V220" s="8">
        <v>4.1441761518338999E-3</v>
      </c>
    </row>
    <row r="221" spans="1:22" ht="12" thickBot="1" x14ac:dyDescent="0.2">
      <c r="A221" s="20" t="str">
        <f t="shared" si="8"/>
        <v>TOU-8-Standby-Sub</v>
      </c>
      <c r="B221" s="4" t="s">
        <v>11</v>
      </c>
      <c r="C221" s="8">
        <v>1.9648709049158867E-3</v>
      </c>
      <c r="D221" s="8">
        <v>1.9798552169153719E-3</v>
      </c>
      <c r="E221" s="8">
        <v>1.9949538008527928E-3</v>
      </c>
      <c r="F221" s="8">
        <v>2.010167528177956E-3</v>
      </c>
      <c r="G221" s="8">
        <v>2.0254972769864366E-3</v>
      </c>
      <c r="H221" s="8">
        <v>2.0409439320702586E-3</v>
      </c>
      <c r="I221" s="8">
        <v>2.0565083849689624E-3</v>
      </c>
      <c r="J221" s="8">
        <v>2.0721915340210636E-3</v>
      </c>
      <c r="K221" s="8">
        <v>2.0879942844159007E-3</v>
      </c>
      <c r="L221" s="8">
        <v>2.1039175482458821E-3</v>
      </c>
      <c r="M221" s="8">
        <v>2.1199622445591281E-3</v>
      </c>
      <c r="N221" s="8">
        <v>2.136129299412517E-3</v>
      </c>
      <c r="O221" s="8">
        <v>2.1524196459251342E-3</v>
      </c>
      <c r="P221" s="8">
        <v>2.1688342243321285E-3</v>
      </c>
      <c r="Q221" s="8">
        <v>2.1853739820389818E-3</v>
      </c>
      <c r="R221" s="8">
        <v>2.2020398736761894E-3</v>
      </c>
      <c r="S221" s="8">
        <v>2.2188328611543583E-3</v>
      </c>
      <c r="T221" s="8">
        <v>2.2357539137197284E-3</v>
      </c>
      <c r="U221" s="8">
        <v>2.2528040080101118E-3</v>
      </c>
      <c r="V221" s="8">
        <v>2.2699841281112643E-3</v>
      </c>
    </row>
    <row r="222" spans="1:22" ht="12" thickTop="1" x14ac:dyDescent="0.15">
      <c r="A222" s="20" t="str">
        <f t="shared" si="8"/>
        <v>TOU-8-Standby-Sub</v>
      </c>
      <c r="B222" s="11" t="s">
        <v>12</v>
      </c>
      <c r="C222" s="12">
        <v>9.9371227799993703E-2</v>
      </c>
      <c r="D222" s="12">
        <v>9.7867860440885704E-2</v>
      </c>
      <c r="E222" s="12">
        <v>9.5821774822828623E-2</v>
      </c>
      <c r="F222" s="12">
        <v>9.4396216776872668E-2</v>
      </c>
      <c r="G222" s="12">
        <v>9.3613216179807335E-2</v>
      </c>
      <c r="H222" s="12">
        <v>9.3088586020031908E-2</v>
      </c>
      <c r="I222" s="12">
        <v>9.267556099105248E-2</v>
      </c>
      <c r="J222" s="12">
        <v>9.2544150558415111E-2</v>
      </c>
      <c r="K222" s="12">
        <v>9.2374800403440413E-2</v>
      </c>
      <c r="L222" s="12">
        <v>9.219697719719365E-2</v>
      </c>
      <c r="M222" s="12">
        <v>9.2067450997883618E-2</v>
      </c>
      <c r="N222" s="12">
        <v>9.1977347477944033E-2</v>
      </c>
      <c r="O222" s="12">
        <v>9.1922480070579599E-2</v>
      </c>
      <c r="P222" s="12">
        <v>9.1884418178562244E-2</v>
      </c>
      <c r="Q222" s="12">
        <v>9.185491351048361E-2</v>
      </c>
      <c r="R222" s="12">
        <v>9.1833941739356439E-2</v>
      </c>
      <c r="S222" s="12">
        <v>9.1821071513954203E-2</v>
      </c>
      <c r="T222" s="12">
        <v>9.1814399105751301E-2</v>
      </c>
      <c r="U222" s="12">
        <v>9.1814524890836344E-2</v>
      </c>
      <c r="V222" s="12">
        <v>9.1820566405474674E-2</v>
      </c>
    </row>
    <row r="223" spans="1:22" x14ac:dyDescent="0.15">
      <c r="A223" s="20" t="str">
        <f t="shared" si="8"/>
        <v>TOU-8-Standby-Sub</v>
      </c>
      <c r="B223" s="13"/>
    </row>
    <row r="224" spans="1:22" x14ac:dyDescent="0.15">
      <c r="A224" s="20" t="str">
        <f t="shared" si="8"/>
        <v>TOU-8-Standby-Sub</v>
      </c>
      <c r="B224" s="15" t="s">
        <v>13</v>
      </c>
      <c r="C224" s="6"/>
      <c r="D224" s="6"/>
      <c r="E224" s="6"/>
      <c r="F224" s="6"/>
      <c r="G224" s="6"/>
      <c r="H224" s="6"/>
      <c r="I224" s="6"/>
      <c r="J224" s="6"/>
      <c r="K224" s="6"/>
      <c r="L224" s="6"/>
      <c r="M224" s="6"/>
      <c r="N224" s="6"/>
      <c r="O224" s="6"/>
      <c r="P224" s="6"/>
      <c r="Q224" s="6"/>
      <c r="R224" s="6"/>
      <c r="S224" s="6"/>
      <c r="T224" s="6"/>
      <c r="U224" s="6"/>
      <c r="V224" s="6"/>
    </row>
    <row r="225" spans="1:22" x14ac:dyDescent="0.15">
      <c r="A225" s="20" t="str">
        <f t="shared" si="8"/>
        <v>TOU-8-Standby-Sub</v>
      </c>
      <c r="B225" s="10" t="s">
        <v>14</v>
      </c>
      <c r="C225" s="8">
        <v>-5.2390820306561899E-2</v>
      </c>
      <c r="D225" s="8">
        <v>-5.2324918408464517E-2</v>
      </c>
      <c r="E225" s="8">
        <v>-5.2237761439231638E-2</v>
      </c>
      <c r="F225" s="8">
        <v>-5.1675456254641761E-2</v>
      </c>
      <c r="G225" s="8">
        <v>-5.1882537556863693E-2</v>
      </c>
      <c r="H225" s="8">
        <v>-5.1678306828395824E-2</v>
      </c>
      <c r="I225" s="8">
        <v>-5.1374932097175217E-2</v>
      </c>
      <c r="J225" s="8">
        <v>-5.1198271396102266E-2</v>
      </c>
      <c r="K225" s="8">
        <v>-5.1341497000151504E-2</v>
      </c>
      <c r="L225" s="8">
        <v>-5.117900563670897E-2</v>
      </c>
      <c r="M225" s="8">
        <v>-5.1031226089465538E-2</v>
      </c>
      <c r="N225" s="8">
        <v>-5.0886067037188912E-2</v>
      </c>
      <c r="O225" s="8">
        <v>-5.0759111896303867E-2</v>
      </c>
      <c r="P225" s="8">
        <v>-5.0655815534042824E-2</v>
      </c>
      <c r="Q225" s="8">
        <v>-5.0538634452905587E-2</v>
      </c>
      <c r="R225" s="8">
        <v>-5.0423911879582436E-2</v>
      </c>
      <c r="S225" s="8">
        <v>-5.0310739245269215E-2</v>
      </c>
      <c r="T225" s="8">
        <v>-5.0194169169219628E-2</v>
      </c>
      <c r="U225" s="8">
        <v>-5.0072672904310091E-2</v>
      </c>
      <c r="V225" s="8">
        <v>-4.9955216052916487E-2</v>
      </c>
    </row>
    <row r="226" spans="1:22" ht="12" thickBot="1" x14ac:dyDescent="0.2">
      <c r="A226" s="20" t="str">
        <f t="shared" si="8"/>
        <v>TOU-8-Standby-Sub</v>
      </c>
      <c r="B226" s="4" t="s">
        <v>15</v>
      </c>
      <c r="C226" s="8">
        <v>2.3779976080007654E-3</v>
      </c>
      <c r="D226" s="8">
        <v>2.3961324676514246E-3</v>
      </c>
      <c r="E226" s="8">
        <v>2.4144056256474827E-3</v>
      </c>
      <c r="F226" s="8">
        <v>2.4328181366666548E-3</v>
      </c>
      <c r="G226" s="8">
        <v>2.4513710634297393E-3</v>
      </c>
      <c r="H226" s="8">
        <v>2.4700654767619546E-3</v>
      </c>
      <c r="I226" s="8">
        <v>2.4889024556547451E-3</v>
      </c>
      <c r="J226" s="8">
        <v>2.5078830873280574E-3</v>
      </c>
      <c r="K226" s="8">
        <v>2.5270084672930912E-3</v>
      </c>
      <c r="L226" s="8">
        <v>2.5462796994155305E-3</v>
      </c>
      <c r="M226" s="8">
        <v>2.5656978959792539E-3</v>
      </c>
      <c r="N226" s="8">
        <v>2.5852641777505351E-3</v>
      </c>
      <c r="O226" s="8">
        <v>2.6049796740427282E-3</v>
      </c>
      <c r="P226" s="8">
        <v>2.6248455227814499E-3</v>
      </c>
      <c r="Q226" s="8">
        <v>2.6448628705702569E-3</v>
      </c>
      <c r="R226" s="8">
        <v>2.6650328727568259E-3</v>
      </c>
      <c r="S226" s="8">
        <v>2.6853566934996356E-3</v>
      </c>
      <c r="T226" s="8">
        <v>2.7058355058351604E-3</v>
      </c>
      <c r="U226" s="8">
        <v>2.726470491745573E-3</v>
      </c>
      <c r="V226" s="8">
        <v>2.7472628422269677E-3</v>
      </c>
    </row>
    <row r="227" spans="1:22" ht="12" thickTop="1" x14ac:dyDescent="0.15">
      <c r="A227" s="20" t="str">
        <f t="shared" si="8"/>
        <v>TOU-8-Standby-Sub</v>
      </c>
      <c r="B227" s="11" t="s">
        <v>16</v>
      </c>
      <c r="C227" s="12">
        <v>-5.0012822698561131E-2</v>
      </c>
      <c r="D227" s="12">
        <v>-4.992878594081309E-2</v>
      </c>
      <c r="E227" s="12">
        <v>-4.9823355813584158E-2</v>
      </c>
      <c r="F227" s="12">
        <v>-4.9242638117975107E-2</v>
      </c>
      <c r="G227" s="12">
        <v>-4.9431166493433952E-2</v>
      </c>
      <c r="H227" s="12">
        <v>-4.9208241351633868E-2</v>
      </c>
      <c r="I227" s="12">
        <v>-4.8886029641520473E-2</v>
      </c>
      <c r="J227" s="12">
        <v>-4.8690388308774209E-2</v>
      </c>
      <c r="K227" s="12">
        <v>-4.8814488532858413E-2</v>
      </c>
      <c r="L227" s="12">
        <v>-4.8632725937293439E-2</v>
      </c>
      <c r="M227" s="12">
        <v>-4.8465528193486283E-2</v>
      </c>
      <c r="N227" s="12">
        <v>-4.8300802859438378E-2</v>
      </c>
      <c r="O227" s="12">
        <v>-4.8154132222261142E-2</v>
      </c>
      <c r="P227" s="12">
        <v>-4.8030970011261373E-2</v>
      </c>
      <c r="Q227" s="12">
        <v>-4.7893771582335327E-2</v>
      </c>
      <c r="R227" s="12">
        <v>-4.7758879006825614E-2</v>
      </c>
      <c r="S227" s="12">
        <v>-4.7625382551769582E-2</v>
      </c>
      <c r="T227" s="12">
        <v>-4.7488333663384466E-2</v>
      </c>
      <c r="U227" s="12">
        <v>-4.7346202412564514E-2</v>
      </c>
      <c r="V227" s="12">
        <v>-4.7207953210689518E-2</v>
      </c>
    </row>
    <row r="228" spans="1:22" x14ac:dyDescent="0.15">
      <c r="A228" s="20" t="str">
        <f t="shared" si="8"/>
        <v>TOU-8-Standby-Sub</v>
      </c>
      <c r="B228" s="16"/>
      <c r="V228" s="4"/>
    </row>
    <row r="229" spans="1:22" x14ac:dyDescent="0.15">
      <c r="A229" s="20" t="str">
        <f t="shared" si="8"/>
        <v>TOU-8-Standby-Sub</v>
      </c>
      <c r="B229" s="13" t="s">
        <v>17</v>
      </c>
      <c r="C229" s="17">
        <v>4.9358405101432572E-2</v>
      </c>
      <c r="D229" s="17">
        <v>4.7939074500072613E-2</v>
      </c>
      <c r="E229" s="17">
        <v>4.5998419009244465E-2</v>
      </c>
      <c r="F229" s="17">
        <v>4.5153578658897561E-2</v>
      </c>
      <c r="G229" s="17">
        <v>4.4182049686373383E-2</v>
      </c>
      <c r="H229" s="17">
        <v>4.388034466839804E-2</v>
      </c>
      <c r="I229" s="17">
        <v>4.3789531349532007E-2</v>
      </c>
      <c r="J229" s="17">
        <v>4.3853762249640903E-2</v>
      </c>
      <c r="K229" s="17">
        <v>4.3560311870582E-2</v>
      </c>
      <c r="L229" s="17">
        <v>4.3564251259900211E-2</v>
      </c>
      <c r="M229" s="17">
        <v>4.3601922804397335E-2</v>
      </c>
      <c r="N229" s="17">
        <v>4.3676544618505654E-2</v>
      </c>
      <c r="O229" s="17">
        <v>4.3768347848318456E-2</v>
      </c>
      <c r="P229" s="17">
        <v>4.3853448167300871E-2</v>
      </c>
      <c r="Q229" s="17">
        <v>4.3961141928148283E-2</v>
      </c>
      <c r="R229" s="17">
        <v>4.4075062732530826E-2</v>
      </c>
      <c r="S229" s="17">
        <v>4.4195688962184621E-2</v>
      </c>
      <c r="T229" s="17">
        <v>4.4326065442366835E-2</v>
      </c>
      <c r="U229" s="17">
        <v>4.4468322478271829E-2</v>
      </c>
      <c r="V229" s="17">
        <v>4.4612613194785156E-2</v>
      </c>
    </row>
    <row r="232" spans="1:22" s="1" customFormat="1" x14ac:dyDescent="0.15">
      <c r="B232" s="2" t="s">
        <v>0</v>
      </c>
      <c r="C232" s="3">
        <v>2018</v>
      </c>
      <c r="D232" s="3">
        <v>2019</v>
      </c>
      <c r="E232" s="3">
        <v>2020</v>
      </c>
      <c r="F232" s="3">
        <v>2021</v>
      </c>
      <c r="G232" s="3">
        <v>2022</v>
      </c>
      <c r="H232" s="3">
        <v>2023</v>
      </c>
      <c r="I232" s="3">
        <v>2024</v>
      </c>
      <c r="J232" s="3">
        <v>2025</v>
      </c>
      <c r="K232" s="3">
        <v>2026</v>
      </c>
      <c r="L232" s="3">
        <v>2027</v>
      </c>
      <c r="M232" s="3">
        <v>2028</v>
      </c>
      <c r="N232" s="3">
        <v>2029</v>
      </c>
      <c r="O232" s="3">
        <v>2030</v>
      </c>
      <c r="P232" s="3">
        <v>2031</v>
      </c>
      <c r="Q232" s="3">
        <v>2032</v>
      </c>
      <c r="R232" s="3">
        <v>2033</v>
      </c>
      <c r="S232" s="3">
        <v>2034</v>
      </c>
      <c r="T232" s="3">
        <v>2035</v>
      </c>
      <c r="U232" s="3">
        <v>2036</v>
      </c>
      <c r="V232" s="18">
        <v>2037</v>
      </c>
    </row>
    <row r="233" spans="1:22" x14ac:dyDescent="0.15">
      <c r="B233" s="5" t="s">
        <v>1</v>
      </c>
      <c r="C233" s="6" t="s">
        <v>2</v>
      </c>
      <c r="D233" s="6" t="s">
        <v>2</v>
      </c>
      <c r="E233" s="6" t="s">
        <v>2</v>
      </c>
      <c r="F233" s="6" t="s">
        <v>2</v>
      </c>
      <c r="G233" s="6" t="s">
        <v>2</v>
      </c>
      <c r="H233" s="6" t="s">
        <v>2</v>
      </c>
      <c r="I233" s="6" t="s">
        <v>2</v>
      </c>
      <c r="J233" s="6" t="s">
        <v>2</v>
      </c>
      <c r="K233" s="6" t="s">
        <v>2</v>
      </c>
      <c r="L233" s="6" t="s">
        <v>2</v>
      </c>
      <c r="M233" s="6" t="s">
        <v>2</v>
      </c>
      <c r="N233" s="6" t="s">
        <v>2</v>
      </c>
      <c r="O233" s="6" t="s">
        <v>2</v>
      </c>
      <c r="P233" s="6" t="s">
        <v>2</v>
      </c>
      <c r="Q233" s="6" t="s">
        <v>2</v>
      </c>
      <c r="R233" s="6" t="s">
        <v>2</v>
      </c>
      <c r="S233" s="6" t="s">
        <v>2</v>
      </c>
      <c r="T233" s="6" t="s">
        <v>2</v>
      </c>
      <c r="U233" s="6" t="s">
        <v>2</v>
      </c>
      <c r="V233" s="6" t="s">
        <v>2</v>
      </c>
    </row>
    <row r="234" spans="1:22" x14ac:dyDescent="0.15">
      <c r="A234" s="4" t="s">
        <v>29</v>
      </c>
      <c r="B234" s="4" t="s">
        <v>3</v>
      </c>
      <c r="C234" s="8">
        <v>8.448E-2</v>
      </c>
      <c r="D234" s="8">
        <v>8.448E-2</v>
      </c>
      <c r="E234" s="8">
        <v>8.448E-2</v>
      </c>
      <c r="F234" s="8">
        <v>8.448E-2</v>
      </c>
      <c r="G234" s="8">
        <v>8.448E-2</v>
      </c>
      <c r="H234" s="8">
        <v>8.448E-2</v>
      </c>
      <c r="I234" s="8">
        <v>8.448E-2</v>
      </c>
      <c r="J234" s="8">
        <v>8.448E-2</v>
      </c>
      <c r="K234" s="8">
        <v>8.448E-2</v>
      </c>
      <c r="L234" s="8">
        <v>8.448E-2</v>
      </c>
      <c r="M234" s="8">
        <v>8.448E-2</v>
      </c>
      <c r="N234" s="8">
        <v>8.448E-2</v>
      </c>
      <c r="O234" s="8">
        <v>8.448E-2</v>
      </c>
      <c r="P234" s="8">
        <v>8.448E-2</v>
      </c>
      <c r="Q234" s="8">
        <v>8.448E-2</v>
      </c>
      <c r="R234" s="8">
        <v>8.448E-2</v>
      </c>
      <c r="S234" s="8">
        <v>8.448E-2</v>
      </c>
      <c r="T234" s="8">
        <v>8.448E-2</v>
      </c>
      <c r="U234" s="8">
        <v>8.448E-2</v>
      </c>
      <c r="V234" s="8">
        <v>8.448E-2</v>
      </c>
    </row>
    <row r="235" spans="1:22" x14ac:dyDescent="0.15">
      <c r="A235" s="4" t="str">
        <f>A234</f>
        <v>TOU-PA-2</v>
      </c>
      <c r="B235" s="9" t="s">
        <v>4</v>
      </c>
      <c r="C235" s="8">
        <v>4.8287032377303252E-3</v>
      </c>
      <c r="D235" s="8">
        <v>4.6323019728193165E-3</v>
      </c>
      <c r="E235" s="8">
        <v>3.7346766916075899E-3</v>
      </c>
      <c r="F235" s="8">
        <v>3.0800586561575993E-3</v>
      </c>
      <c r="G235" s="8">
        <v>2.8938392597797889E-3</v>
      </c>
      <c r="H235" s="8">
        <v>2.6708601699675198E-3</v>
      </c>
      <c r="I235" s="8">
        <v>2.3682415603038455E-3</v>
      </c>
      <c r="J235" s="8">
        <v>2.3065805083717886E-3</v>
      </c>
      <c r="K235" s="8">
        <v>2.1428422553023759E-3</v>
      </c>
      <c r="L235" s="8">
        <v>1.9170660757149211E-3</v>
      </c>
      <c r="M235" s="8">
        <v>1.7279776414978708E-3</v>
      </c>
      <c r="N235" s="8">
        <v>1.5678958456945059E-3</v>
      </c>
      <c r="O235" s="8">
        <v>1.440751742984219E-3</v>
      </c>
      <c r="P235" s="8">
        <v>1.3260300295776374E-3</v>
      </c>
      <c r="Q235" s="8">
        <v>1.2144795120760719E-3</v>
      </c>
      <c r="R235" s="8">
        <v>1.1100913559182043E-3</v>
      </c>
      <c r="S235" s="8">
        <v>1.0141797707944103E-3</v>
      </c>
      <c r="T235" s="8">
        <v>9.2521568808205863E-4</v>
      </c>
      <c r="U235" s="8">
        <v>8.4501220212191916E-4</v>
      </c>
      <c r="V235" s="8">
        <v>7.729159164743053E-4</v>
      </c>
    </row>
    <row r="236" spans="1:22" x14ac:dyDescent="0.15">
      <c r="A236" s="4" t="str">
        <f t="shared" ref="A236:A250" si="9">A235</f>
        <v>TOU-PA-2</v>
      </c>
      <c r="B236" s="9" t="s">
        <v>5</v>
      </c>
      <c r="C236" s="8">
        <v>1.7192463779451493E-4</v>
      </c>
      <c r="D236" s="8">
        <v>-1.2674856478291034E-4</v>
      </c>
      <c r="E236" s="8">
        <v>9.0631121187175821E-5</v>
      </c>
      <c r="F236" s="8">
        <v>-4.9703173024353751E-5</v>
      </c>
      <c r="G236" s="8">
        <v>-2.6218614504891259E-5</v>
      </c>
      <c r="H236" s="8">
        <v>1.0896291283838592E-5</v>
      </c>
      <c r="I236" s="8">
        <v>5.3621694245926649E-6</v>
      </c>
      <c r="J236" s="8">
        <v>-2.3357953138037534E-6</v>
      </c>
      <c r="K236" s="8">
        <v>-1.8018758547461822E-6</v>
      </c>
      <c r="L236" s="8">
        <v>-1.1322584149167008E-6</v>
      </c>
      <c r="M236" s="8">
        <v>-8.0662055511850569E-7</v>
      </c>
      <c r="N236" s="8">
        <v>-2.9954916593779856E-7</v>
      </c>
      <c r="O236" s="8">
        <v>2.1837206163073427E-7</v>
      </c>
      <c r="P236" s="8">
        <v>1.2507674071679286E-7</v>
      </c>
      <c r="Q236" s="8">
        <v>8.3727288820894111E-8</v>
      </c>
      <c r="R236" s="8">
        <v>-4.7979115778407757E-8</v>
      </c>
      <c r="S236" s="8">
        <v>3.0938628870919154E-8</v>
      </c>
      <c r="T236" s="8">
        <v>-1.7872098233703961E-8</v>
      </c>
      <c r="U236" s="8">
        <v>9.6332891535476764E-9</v>
      </c>
      <c r="V236" s="8">
        <v>-4.8040511303416749E-9</v>
      </c>
    </row>
    <row r="237" spans="1:22" x14ac:dyDescent="0.15">
      <c r="A237" s="4" t="str">
        <f t="shared" si="9"/>
        <v>TOU-PA-2</v>
      </c>
      <c r="B237" s="10" t="s">
        <v>6</v>
      </c>
      <c r="C237" s="8">
        <v>9.3114991509483773E-6</v>
      </c>
      <c r="D237" s="8">
        <v>8.3877869003755616E-6</v>
      </c>
      <c r="E237" s="8">
        <v>7.2335212896439143E-6</v>
      </c>
      <c r="F237" s="8">
        <v>6.2952643669575913E-6</v>
      </c>
      <c r="G237" s="8">
        <v>5.5135914206395885E-6</v>
      </c>
      <c r="H237" s="8">
        <v>4.8467066456418976E-6</v>
      </c>
      <c r="I237" s="8">
        <v>4.2913826220468976E-6</v>
      </c>
      <c r="J237" s="8">
        <v>3.8626423484066723E-6</v>
      </c>
      <c r="K237" s="8">
        <v>3.4300124408109095E-6</v>
      </c>
      <c r="L237" s="8">
        <v>3.0235807904696465E-6</v>
      </c>
      <c r="M237" s="8">
        <v>2.6625210376503357E-6</v>
      </c>
      <c r="N237" s="8">
        <v>2.3494917886168369E-6</v>
      </c>
      <c r="O237" s="8">
        <v>2.0800932386965584E-6</v>
      </c>
      <c r="P237" s="8">
        <v>1.8429738797505557E-6</v>
      </c>
      <c r="Q237" s="8">
        <v>1.6322670069221739E-6</v>
      </c>
      <c r="R237" s="8">
        <v>1.4447116101850908E-6</v>
      </c>
      <c r="S237" s="8">
        <v>1.2778504225898439E-6</v>
      </c>
      <c r="T237" s="8">
        <v>1.1297061935853854E-6</v>
      </c>
      <c r="U237" s="8">
        <v>9.9907133180845311E-7</v>
      </c>
      <c r="V237" s="8">
        <v>8.8394108230317201E-7</v>
      </c>
    </row>
    <row r="238" spans="1:22" x14ac:dyDescent="0.15">
      <c r="A238" s="4" t="str">
        <f t="shared" si="9"/>
        <v>TOU-PA-2</v>
      </c>
      <c r="B238" s="10" t="s">
        <v>7</v>
      </c>
      <c r="C238" s="8">
        <v>4.8999999999999998E-4</v>
      </c>
      <c r="D238" s="8">
        <v>4.8999999999999998E-4</v>
      </c>
      <c r="E238" s="8">
        <v>4.8999999999999998E-4</v>
      </c>
      <c r="F238" s="8">
        <v>4.8999999999999998E-4</v>
      </c>
      <c r="G238" s="8">
        <v>4.8999999999999998E-4</v>
      </c>
      <c r="H238" s="8">
        <v>4.8999999999999998E-4</v>
      </c>
      <c r="I238" s="8">
        <v>4.8999999999999998E-4</v>
      </c>
      <c r="J238" s="8">
        <v>4.8999999999999998E-4</v>
      </c>
      <c r="K238" s="8">
        <v>4.8999999999999998E-4</v>
      </c>
      <c r="L238" s="8">
        <v>4.8999999999999998E-4</v>
      </c>
      <c r="M238" s="8">
        <v>4.8999999999999998E-4</v>
      </c>
      <c r="N238" s="8">
        <v>4.8999999999999998E-4</v>
      </c>
      <c r="O238" s="8">
        <v>4.8999999999999998E-4</v>
      </c>
      <c r="P238" s="8">
        <v>4.8999999999999998E-4</v>
      </c>
      <c r="Q238" s="8">
        <v>4.8999999999999998E-4</v>
      </c>
      <c r="R238" s="8">
        <v>4.8999999999999998E-4</v>
      </c>
      <c r="S238" s="8">
        <v>4.8999999999999998E-4</v>
      </c>
      <c r="T238" s="8">
        <v>4.8999999999999998E-4</v>
      </c>
      <c r="U238" s="8">
        <v>4.8999999999999998E-4</v>
      </c>
      <c r="V238" s="8">
        <v>4.8999999999999998E-4</v>
      </c>
    </row>
    <row r="239" spans="1:22" x14ac:dyDescent="0.15">
      <c r="A239" s="4" t="str">
        <f t="shared" si="9"/>
        <v>TOU-PA-2</v>
      </c>
      <c r="B239" s="10" t="s">
        <v>8</v>
      </c>
      <c r="C239" s="8">
        <v>6.0520558849242552E-3</v>
      </c>
      <c r="D239" s="8">
        <v>4.7855265937469795E-3</v>
      </c>
      <c r="E239" s="8">
        <v>3.0752429736021283E-3</v>
      </c>
      <c r="F239" s="8">
        <v>2.0517224349111719E-3</v>
      </c>
      <c r="G239" s="8">
        <v>1.3166790427142242E-3</v>
      </c>
      <c r="H239" s="8">
        <v>8.5234021152101049E-4</v>
      </c>
      <c r="I239" s="8">
        <v>5.6764506142086186E-4</v>
      </c>
      <c r="J239" s="8">
        <v>4.3105841588463706E-4</v>
      </c>
      <c r="K239" s="8">
        <v>3.084249743255706E-4</v>
      </c>
      <c r="L239" s="8">
        <v>2.1144403261169357E-4</v>
      </c>
      <c r="M239" s="8">
        <v>1.4212275932744836E-4</v>
      </c>
      <c r="N239" s="8">
        <v>9.5564670462586839E-5</v>
      </c>
      <c r="O239" s="8">
        <v>6.5490904114246765E-5</v>
      </c>
      <c r="P239" s="8">
        <v>4.5262765086409111E-5</v>
      </c>
      <c r="Q239" s="8">
        <v>3.1415300902703738E-5</v>
      </c>
      <c r="R239" s="8">
        <v>2.1781209937328488E-5</v>
      </c>
      <c r="S239" s="8">
        <v>1.502645224946323E-5</v>
      </c>
      <c r="T239" s="8">
        <v>1.0289813217462378E-5</v>
      </c>
      <c r="U239" s="8">
        <v>7.0444889972615069E-6</v>
      </c>
      <c r="V239" s="8">
        <v>4.8381695874457303E-6</v>
      </c>
    </row>
    <row r="240" spans="1:22" x14ac:dyDescent="0.15">
      <c r="A240" s="4" t="str">
        <f t="shared" si="9"/>
        <v>TOU-PA-2</v>
      </c>
      <c r="B240" s="4" t="s">
        <v>9</v>
      </c>
      <c r="C240" s="8">
        <v>0</v>
      </c>
      <c r="D240" s="8">
        <v>0</v>
      </c>
      <c r="E240" s="8">
        <v>0</v>
      </c>
      <c r="F240" s="8">
        <v>0</v>
      </c>
      <c r="G240" s="8">
        <v>0</v>
      </c>
      <c r="H240" s="8">
        <v>0</v>
      </c>
      <c r="I240" s="8">
        <v>0</v>
      </c>
      <c r="J240" s="8">
        <v>0</v>
      </c>
      <c r="K240" s="8">
        <v>0</v>
      </c>
      <c r="L240" s="8">
        <v>0</v>
      </c>
      <c r="M240" s="8">
        <v>0</v>
      </c>
      <c r="N240" s="8">
        <v>0</v>
      </c>
      <c r="O240" s="8">
        <v>0</v>
      </c>
      <c r="P240" s="8">
        <v>0</v>
      </c>
      <c r="Q240" s="8">
        <v>0</v>
      </c>
      <c r="R240" s="8">
        <v>0</v>
      </c>
      <c r="S240" s="8">
        <v>0</v>
      </c>
      <c r="T240" s="8">
        <v>0</v>
      </c>
      <c r="U240" s="8">
        <v>0</v>
      </c>
      <c r="V240" s="8">
        <v>0</v>
      </c>
    </row>
    <row r="241" spans="1:22" x14ac:dyDescent="0.15">
      <c r="A241" s="4" t="str">
        <f t="shared" si="9"/>
        <v>TOU-PA-2</v>
      </c>
      <c r="B241" s="4" t="s">
        <v>10</v>
      </c>
      <c r="C241" s="8">
        <v>3.5871489341028494E-3</v>
      </c>
      <c r="D241" s="8">
        <v>3.6145049088301151E-3</v>
      </c>
      <c r="E241" s="8">
        <v>3.6420695030953553E-3</v>
      </c>
      <c r="F241" s="8">
        <v>3.6698443078530896E-3</v>
      </c>
      <c r="G241" s="8">
        <v>3.6978309261906238E-3</v>
      </c>
      <c r="H241" s="8">
        <v>3.7260309734205754E-3</v>
      </c>
      <c r="I241" s="8">
        <v>3.7544460771741068E-3</v>
      </c>
      <c r="J241" s="8">
        <v>3.783077877494866E-3</v>
      </c>
      <c r="K241" s="8">
        <v>3.8119280269336459E-3</v>
      </c>
      <c r="L241" s="8">
        <v>3.8409981906437659E-3</v>
      </c>
      <c r="M241" s="8">
        <v>3.8702900464771795E-3</v>
      </c>
      <c r="N241" s="8">
        <v>3.8998052850813154E-3</v>
      </c>
      <c r="O241" s="8">
        <v>3.9295456099966578E-3</v>
      </c>
      <c r="P241" s="8">
        <v>3.9595127377550681E-3</v>
      </c>
      <c r="Q241" s="8">
        <v>3.9897083979788615E-3</v>
      </c>
      <c r="R241" s="8">
        <v>4.0201343334806353E-3</v>
      </c>
      <c r="S241" s="8">
        <v>4.0507923003638572E-3</v>
      </c>
      <c r="T241" s="8">
        <v>4.0816840681242245E-3</v>
      </c>
      <c r="U241" s="8">
        <v>4.1128114197517959E-3</v>
      </c>
      <c r="V241" s="8">
        <v>4.1441761518338999E-3</v>
      </c>
    </row>
    <row r="242" spans="1:22" ht="12" thickBot="1" x14ac:dyDescent="0.2">
      <c r="A242" s="4" t="str">
        <f t="shared" si="9"/>
        <v>TOU-PA-2</v>
      </c>
      <c r="B242" s="4" t="s">
        <v>11</v>
      </c>
      <c r="C242" s="8">
        <v>1.9648709049158867E-3</v>
      </c>
      <c r="D242" s="8">
        <v>1.9798552169153719E-3</v>
      </c>
      <c r="E242" s="8">
        <v>1.9949538008527928E-3</v>
      </c>
      <c r="F242" s="8">
        <v>2.010167528177956E-3</v>
      </c>
      <c r="G242" s="8">
        <v>2.0254972769864366E-3</v>
      </c>
      <c r="H242" s="8">
        <v>2.0409439320702586E-3</v>
      </c>
      <c r="I242" s="8">
        <v>2.0565083849689624E-3</v>
      </c>
      <c r="J242" s="8">
        <v>2.0721915340210636E-3</v>
      </c>
      <c r="K242" s="8">
        <v>2.0879942844159007E-3</v>
      </c>
      <c r="L242" s="8">
        <v>2.1039175482458821E-3</v>
      </c>
      <c r="M242" s="8">
        <v>2.1199622445591281E-3</v>
      </c>
      <c r="N242" s="8">
        <v>2.136129299412517E-3</v>
      </c>
      <c r="O242" s="8">
        <v>2.1524196459251342E-3</v>
      </c>
      <c r="P242" s="8">
        <v>2.1688342243321285E-3</v>
      </c>
      <c r="Q242" s="8">
        <v>2.1853739820389818E-3</v>
      </c>
      <c r="R242" s="8">
        <v>2.2020398736761894E-3</v>
      </c>
      <c r="S242" s="8">
        <v>2.2188328611543583E-3</v>
      </c>
      <c r="T242" s="8">
        <v>2.2357539137197284E-3</v>
      </c>
      <c r="U242" s="8">
        <v>2.2528040080101118E-3</v>
      </c>
      <c r="V242" s="8">
        <v>2.2699841281112643E-3</v>
      </c>
    </row>
    <row r="243" spans="1:22" ht="12" thickTop="1" x14ac:dyDescent="0.15">
      <c r="A243" s="4" t="str">
        <f t="shared" si="9"/>
        <v>TOU-PA-2</v>
      </c>
      <c r="B243" s="11" t="s">
        <v>12</v>
      </c>
      <c r="C243" s="12">
        <v>0.10158401509861879</v>
      </c>
      <c r="D243" s="12">
        <v>9.9863827914429257E-2</v>
      </c>
      <c r="E243" s="12">
        <v>9.751480761163471E-2</v>
      </c>
      <c r="F243" s="12">
        <v>9.5738385018442423E-2</v>
      </c>
      <c r="G243" s="12">
        <v>9.4883141482586822E-2</v>
      </c>
      <c r="H243" s="12">
        <v>9.4275918284908861E-2</v>
      </c>
      <c r="I243" s="12">
        <v>9.3726494635914426E-2</v>
      </c>
      <c r="J243" s="12">
        <v>9.3564435182806951E-2</v>
      </c>
      <c r="K243" s="12">
        <v>9.3322817677563563E-2</v>
      </c>
      <c r="L243" s="12">
        <v>9.3045317169591815E-2</v>
      </c>
      <c r="M243" s="12">
        <v>9.2832208592344159E-2</v>
      </c>
      <c r="N243" s="12">
        <v>9.2671445043273598E-2</v>
      </c>
      <c r="O243" s="12">
        <v>9.2560506368320583E-2</v>
      </c>
      <c r="P243" s="12">
        <v>9.2471607807371722E-2</v>
      </c>
      <c r="Q243" s="12">
        <v>9.239269318729236E-2</v>
      </c>
      <c r="R243" s="12">
        <v>9.2325443505506782E-2</v>
      </c>
      <c r="S243" s="12">
        <v>9.2270140173613541E-2</v>
      </c>
      <c r="T243" s="12">
        <v>9.2224055317238846E-2</v>
      </c>
      <c r="U243" s="12">
        <v>9.2188680823502053E-2</v>
      </c>
      <c r="V243" s="12">
        <v>9.2162793503038104E-2</v>
      </c>
    </row>
    <row r="244" spans="1:22" x14ac:dyDescent="0.15">
      <c r="A244" s="4" t="str">
        <f t="shared" si="9"/>
        <v>TOU-PA-2</v>
      </c>
      <c r="B244" s="13"/>
    </row>
    <row r="245" spans="1:22" x14ac:dyDescent="0.15">
      <c r="A245" s="4" t="str">
        <f t="shared" si="9"/>
        <v>TOU-PA-2</v>
      </c>
      <c r="B245" s="15" t="s">
        <v>13</v>
      </c>
      <c r="C245" s="6"/>
      <c r="D245" s="6"/>
      <c r="E245" s="6"/>
      <c r="F245" s="6"/>
      <c r="G245" s="6"/>
      <c r="H245" s="6"/>
      <c r="I245" s="6"/>
      <c r="J245" s="6"/>
      <c r="K245" s="6"/>
      <c r="L245" s="6"/>
      <c r="M245" s="6"/>
      <c r="N245" s="6"/>
      <c r="O245" s="6"/>
      <c r="P245" s="6"/>
      <c r="Q245" s="6"/>
      <c r="R245" s="6"/>
      <c r="S245" s="6"/>
      <c r="T245" s="6"/>
      <c r="U245" s="6"/>
      <c r="V245" s="6"/>
    </row>
    <row r="246" spans="1:22" x14ac:dyDescent="0.15">
      <c r="A246" s="4" t="str">
        <f t="shared" si="9"/>
        <v>TOU-PA-2</v>
      </c>
      <c r="B246" s="10" t="s">
        <v>14</v>
      </c>
      <c r="C246" s="8">
        <v>-6.0613681253751626E-2</v>
      </c>
      <c r="D246" s="8">
        <v>-5.8425987691347346E-2</v>
      </c>
      <c r="E246" s="8">
        <v>-5.6158094967218478E-2</v>
      </c>
      <c r="F246" s="8">
        <v>-5.2783938395293585E-2</v>
      </c>
      <c r="G246" s="8">
        <v>-5.0002232161395453E-2</v>
      </c>
      <c r="H246" s="8">
        <v>-4.7300533143120001E-2</v>
      </c>
      <c r="I246" s="8">
        <v>-4.4926448582143008E-2</v>
      </c>
      <c r="J246" s="8">
        <v>-4.2663391014378112E-2</v>
      </c>
      <c r="K246" s="8">
        <v>-4.0874361719100721E-2</v>
      </c>
      <c r="L246" s="8">
        <v>-3.8872017937988619E-2</v>
      </c>
      <c r="M246" s="8">
        <v>-3.6912542897354475E-2</v>
      </c>
      <c r="N246" s="8">
        <v>-3.5048113756794508E-2</v>
      </c>
      <c r="O246" s="8">
        <v>-3.3296355764187671E-2</v>
      </c>
      <c r="P246" s="8">
        <v>-3.1669074885975763E-2</v>
      </c>
      <c r="Q246" s="8">
        <v>-3.0123548898213295E-2</v>
      </c>
      <c r="R246" s="8">
        <v>-2.8650646386632096E-2</v>
      </c>
      <c r="S246" s="8">
        <v>-2.7243690083151712E-2</v>
      </c>
      <c r="T246" s="8">
        <v>-2.5901545904026654E-2</v>
      </c>
      <c r="U246" s="8">
        <v>-2.4621453214681562E-2</v>
      </c>
      <c r="V246" s="8">
        <v>-2.3407950305471738E-2</v>
      </c>
    </row>
    <row r="247" spans="1:22" ht="12" thickBot="1" x14ac:dyDescent="0.2">
      <c r="A247" s="4" t="str">
        <f t="shared" si="9"/>
        <v>TOU-PA-2</v>
      </c>
      <c r="B247" s="4" t="s">
        <v>15</v>
      </c>
      <c r="C247" s="8">
        <v>3.4158524962383877E-3</v>
      </c>
      <c r="D247" s="8">
        <v>3.4419021463298009E-3</v>
      </c>
      <c r="E247" s="8">
        <v>3.4681504537902403E-3</v>
      </c>
      <c r="F247" s="8">
        <v>3.4945989336016784E-3</v>
      </c>
      <c r="G247" s="8">
        <v>3.5212491122994989E-3</v>
      </c>
      <c r="H247" s="8">
        <v>3.5481025280606048E-3</v>
      </c>
      <c r="I247" s="8">
        <v>3.575160730792198E-3</v>
      </c>
      <c r="J247" s="8">
        <v>3.6024252822212353E-3</v>
      </c>
      <c r="K247" s="8">
        <v>3.6298977559845679E-3</v>
      </c>
      <c r="L247" s="8">
        <v>3.6575797377197666E-3</v>
      </c>
      <c r="M247" s="8">
        <v>3.6854728251566405E-3</v>
      </c>
      <c r="N247" s="8">
        <v>3.7135786282094553E-3</v>
      </c>
      <c r="O247" s="8">
        <v>3.7418987690698512E-3</v>
      </c>
      <c r="P247" s="8">
        <v>3.7704348823004723E-3</v>
      </c>
      <c r="Q247" s="8">
        <v>3.7991886149293095E-3</v>
      </c>
      <c r="R247" s="8">
        <v>3.8281616265447623E-3</v>
      </c>
      <c r="S247" s="8">
        <v>3.8573555893914257E-3</v>
      </c>
      <c r="T247" s="8">
        <v>3.886772188466607E-3</v>
      </c>
      <c r="U247" s="8">
        <v>3.9164131216175811E-3</v>
      </c>
      <c r="V247" s="8">
        <v>3.9462800996395838E-3</v>
      </c>
    </row>
    <row r="248" spans="1:22" ht="12" thickTop="1" x14ac:dyDescent="0.15">
      <c r="A248" s="4" t="str">
        <f t="shared" si="9"/>
        <v>TOU-PA-2</v>
      </c>
      <c r="B248" s="11" t="s">
        <v>16</v>
      </c>
      <c r="C248" s="12">
        <v>-5.7197828757513239E-2</v>
      </c>
      <c r="D248" s="12">
        <v>-5.4984085545017547E-2</v>
      </c>
      <c r="E248" s="12">
        <v>-5.268994451342824E-2</v>
      </c>
      <c r="F248" s="12">
        <v>-4.9289339461691908E-2</v>
      </c>
      <c r="G248" s="12">
        <v>-4.6480983049095953E-2</v>
      </c>
      <c r="H248" s="12">
        <v>-4.3752430615059394E-2</v>
      </c>
      <c r="I248" s="12">
        <v>-4.135128785135081E-2</v>
      </c>
      <c r="J248" s="12">
        <v>-3.906096573215688E-2</v>
      </c>
      <c r="K248" s="12">
        <v>-3.7244463963116155E-2</v>
      </c>
      <c r="L248" s="12">
        <v>-3.5214438200268851E-2</v>
      </c>
      <c r="M248" s="12">
        <v>-3.3227070072197835E-2</v>
      </c>
      <c r="N248" s="12">
        <v>-3.1334535128585056E-2</v>
      </c>
      <c r="O248" s="12">
        <v>-2.9554456995117821E-2</v>
      </c>
      <c r="P248" s="12">
        <v>-2.7898640003675292E-2</v>
      </c>
      <c r="Q248" s="12">
        <v>-2.6324360283283985E-2</v>
      </c>
      <c r="R248" s="12">
        <v>-2.4822484760087332E-2</v>
      </c>
      <c r="S248" s="12">
        <v>-2.3386334493760288E-2</v>
      </c>
      <c r="T248" s="12">
        <v>-2.2014773715560047E-2</v>
      </c>
      <c r="U248" s="12">
        <v>-2.0705040093063981E-2</v>
      </c>
      <c r="V248" s="12">
        <v>-1.9461670205832154E-2</v>
      </c>
    </row>
    <row r="249" spans="1:22" x14ac:dyDescent="0.15">
      <c r="A249" s="4" t="str">
        <f t="shared" si="9"/>
        <v>TOU-PA-2</v>
      </c>
      <c r="B249" s="16"/>
      <c r="V249" s="4"/>
    </row>
    <row r="250" spans="1:22" x14ac:dyDescent="0.15">
      <c r="A250" s="4" t="str">
        <f t="shared" si="9"/>
        <v>TOU-PA-2</v>
      </c>
      <c r="B250" s="13" t="s">
        <v>17</v>
      </c>
      <c r="C250" s="17">
        <v>4.4386186341105555E-2</v>
      </c>
      <c r="D250" s="17">
        <v>4.487974236941171E-2</v>
      </c>
      <c r="E250" s="17">
        <v>4.482486309820647E-2</v>
      </c>
      <c r="F250" s="17">
        <v>4.6449045556750515E-2</v>
      </c>
      <c r="G250" s="17">
        <v>4.8402158433490869E-2</v>
      </c>
      <c r="H250" s="17">
        <v>5.0523487669849466E-2</v>
      </c>
      <c r="I250" s="17">
        <v>5.2375206784563616E-2</v>
      </c>
      <c r="J250" s="17">
        <v>5.4503469450650072E-2</v>
      </c>
      <c r="K250" s="17">
        <v>5.6078353714447408E-2</v>
      </c>
      <c r="L250" s="17">
        <v>5.7830878969322964E-2</v>
      </c>
      <c r="M250" s="17">
        <v>5.9605138520146324E-2</v>
      </c>
      <c r="N250" s="17">
        <v>6.1336909914688542E-2</v>
      </c>
      <c r="O250" s="17">
        <v>6.3006049373202755E-2</v>
      </c>
      <c r="P250" s="17">
        <v>6.4572967803696424E-2</v>
      </c>
      <c r="Q250" s="17">
        <v>6.6068332904008376E-2</v>
      </c>
      <c r="R250" s="17">
        <v>6.750295874541945E-2</v>
      </c>
      <c r="S250" s="17">
        <v>6.8883805679853249E-2</v>
      </c>
      <c r="T250" s="17">
        <v>7.0209281601678802E-2</v>
      </c>
      <c r="U250" s="17">
        <v>7.1483640730438072E-2</v>
      </c>
      <c r="V250" s="17">
        <v>7.2701123297205947E-2</v>
      </c>
    </row>
    <row r="253" spans="1:22" s="1" customFormat="1" x14ac:dyDescent="0.15">
      <c r="B253" s="2" t="s">
        <v>0</v>
      </c>
      <c r="C253" s="3">
        <v>2018</v>
      </c>
      <c r="D253" s="3">
        <v>2019</v>
      </c>
      <c r="E253" s="3">
        <v>2020</v>
      </c>
      <c r="F253" s="3">
        <v>2021</v>
      </c>
      <c r="G253" s="3">
        <v>2022</v>
      </c>
      <c r="H253" s="3">
        <v>2023</v>
      </c>
      <c r="I253" s="3">
        <v>2024</v>
      </c>
      <c r="J253" s="3">
        <v>2025</v>
      </c>
      <c r="K253" s="3">
        <v>2026</v>
      </c>
      <c r="L253" s="3">
        <v>2027</v>
      </c>
      <c r="M253" s="3">
        <v>2028</v>
      </c>
      <c r="N253" s="3">
        <v>2029</v>
      </c>
      <c r="O253" s="3">
        <v>2030</v>
      </c>
      <c r="P253" s="3">
        <v>2031</v>
      </c>
      <c r="Q253" s="3">
        <v>2032</v>
      </c>
      <c r="R253" s="3">
        <v>2033</v>
      </c>
      <c r="S253" s="3">
        <v>2034</v>
      </c>
      <c r="T253" s="3">
        <v>2035</v>
      </c>
      <c r="U253" s="3">
        <v>2036</v>
      </c>
      <c r="V253" s="18">
        <v>2037</v>
      </c>
    </row>
    <row r="254" spans="1:22" x14ac:dyDescent="0.15">
      <c r="B254" s="5" t="s">
        <v>1</v>
      </c>
      <c r="C254" s="6" t="s">
        <v>2</v>
      </c>
      <c r="D254" s="6" t="s">
        <v>2</v>
      </c>
      <c r="E254" s="6" t="s">
        <v>2</v>
      </c>
      <c r="F254" s="6" t="s">
        <v>2</v>
      </c>
      <c r="G254" s="6" t="s">
        <v>2</v>
      </c>
      <c r="H254" s="6" t="s">
        <v>2</v>
      </c>
      <c r="I254" s="6" t="s">
        <v>2</v>
      </c>
      <c r="J254" s="6" t="s">
        <v>2</v>
      </c>
      <c r="K254" s="6" t="s">
        <v>2</v>
      </c>
      <c r="L254" s="6" t="s">
        <v>2</v>
      </c>
      <c r="M254" s="6" t="s">
        <v>2</v>
      </c>
      <c r="N254" s="6" t="s">
        <v>2</v>
      </c>
      <c r="O254" s="6" t="s">
        <v>2</v>
      </c>
      <c r="P254" s="6" t="s">
        <v>2</v>
      </c>
      <c r="Q254" s="6" t="s">
        <v>2</v>
      </c>
      <c r="R254" s="6" t="s">
        <v>2</v>
      </c>
      <c r="S254" s="6" t="s">
        <v>2</v>
      </c>
      <c r="T254" s="6" t="s">
        <v>2</v>
      </c>
      <c r="U254" s="6" t="s">
        <v>2</v>
      </c>
      <c r="V254" s="6" t="s">
        <v>2</v>
      </c>
    </row>
    <row r="255" spans="1:22" x14ac:dyDescent="0.15">
      <c r="A255" s="4" t="s">
        <v>30</v>
      </c>
      <c r="B255" s="4" t="s">
        <v>3</v>
      </c>
      <c r="C255" s="8">
        <v>8.448E-2</v>
      </c>
      <c r="D255" s="8">
        <v>8.448E-2</v>
      </c>
      <c r="E255" s="8">
        <v>8.448E-2</v>
      </c>
      <c r="F255" s="8">
        <v>8.448E-2</v>
      </c>
      <c r="G255" s="8">
        <v>8.448E-2</v>
      </c>
      <c r="H255" s="8">
        <v>8.448E-2</v>
      </c>
      <c r="I255" s="8">
        <v>8.448E-2</v>
      </c>
      <c r="J255" s="8">
        <v>8.448E-2</v>
      </c>
      <c r="K255" s="8">
        <v>8.448E-2</v>
      </c>
      <c r="L255" s="8">
        <v>8.448E-2</v>
      </c>
      <c r="M255" s="8">
        <v>8.448E-2</v>
      </c>
      <c r="N255" s="8">
        <v>8.448E-2</v>
      </c>
      <c r="O255" s="8">
        <v>8.448E-2</v>
      </c>
      <c r="P255" s="8">
        <v>8.448E-2</v>
      </c>
      <c r="Q255" s="8">
        <v>8.448E-2</v>
      </c>
      <c r="R255" s="8">
        <v>8.448E-2</v>
      </c>
      <c r="S255" s="8">
        <v>8.448E-2</v>
      </c>
      <c r="T255" s="8">
        <v>8.448E-2</v>
      </c>
      <c r="U255" s="8">
        <v>8.448E-2</v>
      </c>
      <c r="V255" s="8">
        <v>8.448E-2</v>
      </c>
    </row>
    <row r="256" spans="1:22" x14ac:dyDescent="0.15">
      <c r="A256" s="4" t="str">
        <f>A255</f>
        <v>TOU-PA-3</v>
      </c>
      <c r="B256" s="9" t="s">
        <v>4</v>
      </c>
      <c r="C256" s="8">
        <v>3.6147328177380859E-3</v>
      </c>
      <c r="D256" s="8">
        <v>3.4677082310598639E-3</v>
      </c>
      <c r="E256" s="8">
        <v>2.7957523451246314E-3</v>
      </c>
      <c r="F256" s="8">
        <v>2.3057099508571903E-3</v>
      </c>
      <c r="G256" s="8">
        <v>2.1663074383717375E-3</v>
      </c>
      <c r="H256" s="8">
        <v>1.9993868814578626E-3</v>
      </c>
      <c r="I256" s="8">
        <v>1.7728487477696711E-3</v>
      </c>
      <c r="J256" s="8">
        <v>1.7266897239030844E-3</v>
      </c>
      <c r="K256" s="8">
        <v>1.6041164350199778E-3</v>
      </c>
      <c r="L256" s="8">
        <v>1.4351019966421272E-3</v>
      </c>
      <c r="M256" s="8">
        <v>1.2935517428848981E-3</v>
      </c>
      <c r="N256" s="8">
        <v>1.1737156518426043E-3</v>
      </c>
      <c r="O256" s="8">
        <v>1.0785364830219581E-3</v>
      </c>
      <c r="P256" s="8">
        <v>9.9265662626918882E-4</v>
      </c>
      <c r="Q256" s="8">
        <v>9.0915070416201316E-4</v>
      </c>
      <c r="R256" s="8">
        <v>8.3100647469299023E-4</v>
      </c>
      <c r="S256" s="8">
        <v>7.5920774586673548E-4</v>
      </c>
      <c r="T256" s="8">
        <v>6.9260986781377425E-4</v>
      </c>
      <c r="U256" s="8">
        <v>6.3257011003123081E-4</v>
      </c>
      <c r="V256" s="8">
        <v>5.7859934460271687E-4</v>
      </c>
    </row>
    <row r="257" spans="1:22" x14ac:dyDescent="0.15">
      <c r="A257" s="4" t="str">
        <f t="shared" ref="A257:A271" si="10">A256</f>
        <v>TOU-PA-3</v>
      </c>
      <c r="B257" s="9" t="s">
        <v>5</v>
      </c>
      <c r="C257" s="8">
        <v>1.3454971653483779E-4</v>
      </c>
      <c r="D257" s="8">
        <v>-9.9194528960538537E-5</v>
      </c>
      <c r="E257" s="8">
        <v>7.0928703537789776E-5</v>
      </c>
      <c r="F257" s="8">
        <v>-3.8898135410363802E-5</v>
      </c>
      <c r="G257" s="8">
        <v>-2.0518915699480115E-5</v>
      </c>
      <c r="H257" s="8">
        <v>8.5275323090910707E-6</v>
      </c>
      <c r="I257" s="8">
        <v>4.196480419246433E-6</v>
      </c>
      <c r="J257" s="8">
        <v>-1.8280137238464155E-6</v>
      </c>
      <c r="K257" s="8">
        <v>-1.4101637124100554E-6</v>
      </c>
      <c r="L257" s="8">
        <v>-8.8611528123915703E-7</v>
      </c>
      <c r="M257" s="8">
        <v>-6.3126826052752603E-7</v>
      </c>
      <c r="N257" s="8">
        <v>-2.3442978203827704E-7</v>
      </c>
      <c r="O257" s="8">
        <v>1.7089987431970501E-7</v>
      </c>
      <c r="P257" s="8">
        <v>9.7886144908794381E-8</v>
      </c>
      <c r="Q257" s="8">
        <v>6.5525704294612762E-8</v>
      </c>
      <c r="R257" s="8">
        <v>-3.754887321788432E-8</v>
      </c>
      <c r="S257" s="8">
        <v>2.421283998593672E-8</v>
      </c>
      <c r="T257" s="8">
        <v>-1.3986859487246572E-8</v>
      </c>
      <c r="U257" s="8">
        <v>7.5390958592981789E-9</v>
      </c>
      <c r="V257" s="8">
        <v>-3.7596921889630488E-9</v>
      </c>
    </row>
    <row r="258" spans="1:22" x14ac:dyDescent="0.15">
      <c r="A258" s="4" t="str">
        <f t="shared" si="10"/>
        <v>TOU-PA-3</v>
      </c>
      <c r="B258" s="10" t="s">
        <v>6</v>
      </c>
      <c r="C258" s="8">
        <v>9.3114991509483773E-6</v>
      </c>
      <c r="D258" s="8">
        <v>8.3877869003755616E-6</v>
      </c>
      <c r="E258" s="8">
        <v>7.2335212896439143E-6</v>
      </c>
      <c r="F258" s="8">
        <v>6.2952643669575913E-6</v>
      </c>
      <c r="G258" s="8">
        <v>5.5135914206395885E-6</v>
      </c>
      <c r="H258" s="8">
        <v>4.8467066456418976E-6</v>
      </c>
      <c r="I258" s="8">
        <v>4.2913826220468976E-6</v>
      </c>
      <c r="J258" s="8">
        <v>3.8626423484066723E-6</v>
      </c>
      <c r="K258" s="8">
        <v>3.4300124408109095E-6</v>
      </c>
      <c r="L258" s="8">
        <v>3.0235807904696465E-6</v>
      </c>
      <c r="M258" s="8">
        <v>2.6625210376503357E-6</v>
      </c>
      <c r="N258" s="8">
        <v>2.3494917886168369E-6</v>
      </c>
      <c r="O258" s="8">
        <v>2.0800932386965584E-6</v>
      </c>
      <c r="P258" s="8">
        <v>1.8429738797505557E-6</v>
      </c>
      <c r="Q258" s="8">
        <v>1.6322670069221739E-6</v>
      </c>
      <c r="R258" s="8">
        <v>1.4447116101850908E-6</v>
      </c>
      <c r="S258" s="8">
        <v>1.2778504225898439E-6</v>
      </c>
      <c r="T258" s="8">
        <v>1.1297061935853854E-6</v>
      </c>
      <c r="U258" s="8">
        <v>9.9907133180845311E-7</v>
      </c>
      <c r="V258" s="8">
        <v>8.8394108230317201E-7</v>
      </c>
    </row>
    <row r="259" spans="1:22" x14ac:dyDescent="0.15">
      <c r="A259" s="4" t="str">
        <f t="shared" si="10"/>
        <v>TOU-PA-3</v>
      </c>
      <c r="B259" s="10" t="s">
        <v>7</v>
      </c>
      <c r="C259" s="8">
        <v>4.8999999999999998E-4</v>
      </c>
      <c r="D259" s="8">
        <v>4.8999999999999998E-4</v>
      </c>
      <c r="E259" s="8">
        <v>4.8999999999999998E-4</v>
      </c>
      <c r="F259" s="8">
        <v>4.8999999999999998E-4</v>
      </c>
      <c r="G259" s="8">
        <v>4.8999999999999998E-4</v>
      </c>
      <c r="H259" s="8">
        <v>4.8999999999999998E-4</v>
      </c>
      <c r="I259" s="8">
        <v>4.8999999999999998E-4</v>
      </c>
      <c r="J259" s="8">
        <v>4.8999999999999998E-4</v>
      </c>
      <c r="K259" s="8">
        <v>4.8999999999999998E-4</v>
      </c>
      <c r="L259" s="8">
        <v>4.8999999999999998E-4</v>
      </c>
      <c r="M259" s="8">
        <v>4.8999999999999998E-4</v>
      </c>
      <c r="N259" s="8">
        <v>4.8999999999999998E-4</v>
      </c>
      <c r="O259" s="8">
        <v>4.8999999999999998E-4</v>
      </c>
      <c r="P259" s="8">
        <v>4.8999999999999998E-4</v>
      </c>
      <c r="Q259" s="8">
        <v>4.8999999999999998E-4</v>
      </c>
      <c r="R259" s="8">
        <v>4.8999999999999998E-4</v>
      </c>
      <c r="S259" s="8">
        <v>4.8999999999999998E-4</v>
      </c>
      <c r="T259" s="8">
        <v>4.8999999999999998E-4</v>
      </c>
      <c r="U259" s="8">
        <v>4.8999999999999998E-4</v>
      </c>
      <c r="V259" s="8">
        <v>4.8999999999999998E-4</v>
      </c>
    </row>
    <row r="260" spans="1:22" x14ac:dyDescent="0.15">
      <c r="A260" s="4" t="str">
        <f t="shared" si="10"/>
        <v>TOU-PA-3</v>
      </c>
      <c r="B260" s="10" t="s">
        <v>8</v>
      </c>
      <c r="C260" s="8">
        <v>6.0520558849242552E-3</v>
      </c>
      <c r="D260" s="8">
        <v>4.7855265937469795E-3</v>
      </c>
      <c r="E260" s="8">
        <v>3.0752429736021283E-3</v>
      </c>
      <c r="F260" s="8">
        <v>2.0517224349111719E-3</v>
      </c>
      <c r="G260" s="8">
        <v>1.3166790427142242E-3</v>
      </c>
      <c r="H260" s="8">
        <v>8.5234021152101049E-4</v>
      </c>
      <c r="I260" s="8">
        <v>5.6764506142086186E-4</v>
      </c>
      <c r="J260" s="8">
        <v>4.3105841588463706E-4</v>
      </c>
      <c r="K260" s="8">
        <v>3.084249743255706E-4</v>
      </c>
      <c r="L260" s="8">
        <v>2.1144403261169357E-4</v>
      </c>
      <c r="M260" s="8">
        <v>1.4212275932744836E-4</v>
      </c>
      <c r="N260" s="8">
        <v>9.5564670462586839E-5</v>
      </c>
      <c r="O260" s="8">
        <v>6.5490904114246765E-5</v>
      </c>
      <c r="P260" s="8">
        <v>4.5262765086409111E-5</v>
      </c>
      <c r="Q260" s="8">
        <v>3.1415300902703738E-5</v>
      </c>
      <c r="R260" s="8">
        <v>2.1781209937328488E-5</v>
      </c>
      <c r="S260" s="8">
        <v>1.502645224946323E-5</v>
      </c>
      <c r="T260" s="8">
        <v>1.0289813217462378E-5</v>
      </c>
      <c r="U260" s="8">
        <v>7.0444889972615069E-6</v>
      </c>
      <c r="V260" s="8">
        <v>4.8381695874457303E-6</v>
      </c>
    </row>
    <row r="261" spans="1:22" x14ac:dyDescent="0.15">
      <c r="A261" s="4" t="str">
        <f t="shared" si="10"/>
        <v>TOU-PA-3</v>
      </c>
      <c r="B261" s="4" t="s">
        <v>9</v>
      </c>
      <c r="C261" s="8">
        <v>0</v>
      </c>
      <c r="D261" s="8">
        <v>0</v>
      </c>
      <c r="E261" s="8">
        <v>0</v>
      </c>
      <c r="F261" s="8">
        <v>0</v>
      </c>
      <c r="G261" s="8">
        <v>0</v>
      </c>
      <c r="H261" s="8">
        <v>0</v>
      </c>
      <c r="I261" s="8">
        <v>0</v>
      </c>
      <c r="J261" s="8">
        <v>0</v>
      </c>
      <c r="K261" s="8">
        <v>0</v>
      </c>
      <c r="L261" s="8">
        <v>0</v>
      </c>
      <c r="M261" s="8">
        <v>0</v>
      </c>
      <c r="N261" s="8">
        <v>0</v>
      </c>
      <c r="O261" s="8">
        <v>0</v>
      </c>
      <c r="P261" s="8">
        <v>0</v>
      </c>
      <c r="Q261" s="8">
        <v>0</v>
      </c>
      <c r="R261" s="8">
        <v>0</v>
      </c>
      <c r="S261" s="8">
        <v>0</v>
      </c>
      <c r="T261" s="8">
        <v>0</v>
      </c>
      <c r="U261" s="8">
        <v>0</v>
      </c>
      <c r="V261" s="8">
        <v>0</v>
      </c>
    </row>
    <row r="262" spans="1:22" x14ac:dyDescent="0.15">
      <c r="A262" s="4" t="str">
        <f t="shared" si="10"/>
        <v>TOU-PA-3</v>
      </c>
      <c r="B262" s="4" t="s">
        <v>10</v>
      </c>
      <c r="C262" s="8">
        <v>3.5871489341028494E-3</v>
      </c>
      <c r="D262" s="8">
        <v>3.6145049088301151E-3</v>
      </c>
      <c r="E262" s="8">
        <v>3.6420695030953553E-3</v>
      </c>
      <c r="F262" s="8">
        <v>3.6698443078530896E-3</v>
      </c>
      <c r="G262" s="8">
        <v>3.6978309261906238E-3</v>
      </c>
      <c r="H262" s="8">
        <v>3.7260309734205754E-3</v>
      </c>
      <c r="I262" s="8">
        <v>3.7544460771741068E-3</v>
      </c>
      <c r="J262" s="8">
        <v>3.783077877494866E-3</v>
      </c>
      <c r="K262" s="8">
        <v>3.8119280269336459E-3</v>
      </c>
      <c r="L262" s="8">
        <v>3.8409981906437659E-3</v>
      </c>
      <c r="M262" s="8">
        <v>3.8702900464771795E-3</v>
      </c>
      <c r="N262" s="8">
        <v>3.8998052850813154E-3</v>
      </c>
      <c r="O262" s="8">
        <v>3.9295456099966578E-3</v>
      </c>
      <c r="P262" s="8">
        <v>3.9595127377550681E-3</v>
      </c>
      <c r="Q262" s="8">
        <v>3.9897083979788615E-3</v>
      </c>
      <c r="R262" s="8">
        <v>4.0201343334806353E-3</v>
      </c>
      <c r="S262" s="8">
        <v>4.0507923003638572E-3</v>
      </c>
      <c r="T262" s="8">
        <v>4.0816840681242245E-3</v>
      </c>
      <c r="U262" s="8">
        <v>4.1128114197517959E-3</v>
      </c>
      <c r="V262" s="8">
        <v>4.1441761518338999E-3</v>
      </c>
    </row>
    <row r="263" spans="1:22" ht="12" thickBot="1" x14ac:dyDescent="0.2">
      <c r="A263" s="4" t="str">
        <f t="shared" si="10"/>
        <v>TOU-PA-3</v>
      </c>
      <c r="B263" s="4" t="s">
        <v>11</v>
      </c>
      <c r="C263" s="8">
        <v>1.9648709049158867E-3</v>
      </c>
      <c r="D263" s="8">
        <v>1.9798552169153719E-3</v>
      </c>
      <c r="E263" s="8">
        <v>1.9949538008527928E-3</v>
      </c>
      <c r="F263" s="8">
        <v>2.010167528177956E-3</v>
      </c>
      <c r="G263" s="8">
        <v>2.0254972769864366E-3</v>
      </c>
      <c r="H263" s="8">
        <v>2.0409439320702586E-3</v>
      </c>
      <c r="I263" s="8">
        <v>2.0565083849689624E-3</v>
      </c>
      <c r="J263" s="8">
        <v>2.0721915340210636E-3</v>
      </c>
      <c r="K263" s="8">
        <v>2.0879942844159007E-3</v>
      </c>
      <c r="L263" s="8">
        <v>2.1039175482458821E-3</v>
      </c>
      <c r="M263" s="8">
        <v>2.1199622445591281E-3</v>
      </c>
      <c r="N263" s="8">
        <v>2.136129299412517E-3</v>
      </c>
      <c r="O263" s="8">
        <v>2.1524196459251342E-3</v>
      </c>
      <c r="P263" s="8">
        <v>2.1688342243321285E-3</v>
      </c>
      <c r="Q263" s="8">
        <v>2.1853739820389818E-3</v>
      </c>
      <c r="R263" s="8">
        <v>2.2020398736761894E-3</v>
      </c>
      <c r="S263" s="8">
        <v>2.2188328611543583E-3</v>
      </c>
      <c r="T263" s="8">
        <v>2.2357539137197284E-3</v>
      </c>
      <c r="U263" s="8">
        <v>2.2528040080101118E-3</v>
      </c>
      <c r="V263" s="8">
        <v>2.2699841281112643E-3</v>
      </c>
    </row>
    <row r="264" spans="1:22" ht="12" thickTop="1" x14ac:dyDescent="0.15">
      <c r="A264" s="4" t="str">
        <f t="shared" si="10"/>
        <v>TOU-PA-3</v>
      </c>
      <c r="B264" s="11" t="s">
        <v>12</v>
      </c>
      <c r="C264" s="12">
        <v>0.10033266975736688</v>
      </c>
      <c r="D264" s="12">
        <v>9.8726788208492178E-2</v>
      </c>
      <c r="E264" s="12">
        <v>9.6556180847502351E-2</v>
      </c>
      <c r="F264" s="12">
        <v>9.4974841350756012E-2</v>
      </c>
      <c r="G264" s="12">
        <v>9.4161309359984166E-2</v>
      </c>
      <c r="H264" s="12">
        <v>9.3602076237424447E-2</v>
      </c>
      <c r="I264" s="12">
        <v>9.3129936134374897E-2</v>
      </c>
      <c r="J264" s="12">
        <v>9.2985052179928196E-2</v>
      </c>
      <c r="K264" s="12">
        <v>9.2784483569423495E-2</v>
      </c>
      <c r="L264" s="12">
        <v>9.2563599233652705E-2</v>
      </c>
      <c r="M264" s="12">
        <v>9.2397958046025769E-2</v>
      </c>
      <c r="N264" s="12">
        <v>9.2277329968805596E-2</v>
      </c>
      <c r="O264" s="12">
        <v>9.2198243636171018E-2</v>
      </c>
      <c r="P264" s="12">
        <v>9.2138207213467466E-2</v>
      </c>
      <c r="Q264" s="12">
        <v>9.208734617779378E-2</v>
      </c>
      <c r="R264" s="12">
        <v>9.2046369054524124E-2</v>
      </c>
      <c r="S264" s="12">
        <v>9.2015161422896993E-2</v>
      </c>
      <c r="T264" s="12">
        <v>9.1991453382209307E-2</v>
      </c>
      <c r="U264" s="12">
        <v>9.1976236637218073E-2</v>
      </c>
      <c r="V264" s="12">
        <v>9.1968477975525459E-2</v>
      </c>
    </row>
    <row r="265" spans="1:22" x14ac:dyDescent="0.15">
      <c r="A265" s="4" t="str">
        <f t="shared" si="10"/>
        <v>TOU-PA-3</v>
      </c>
      <c r="B265" s="13"/>
    </row>
    <row r="266" spans="1:22" x14ac:dyDescent="0.15">
      <c r="A266" s="4" t="str">
        <f t="shared" si="10"/>
        <v>TOU-PA-3</v>
      </c>
      <c r="B266" s="15" t="s">
        <v>13</v>
      </c>
      <c r="C266" s="6"/>
      <c r="D266" s="6"/>
      <c r="E266" s="6"/>
      <c r="F266" s="6"/>
      <c r="G266" s="6"/>
      <c r="H266" s="6"/>
      <c r="I266" s="6"/>
      <c r="J266" s="6"/>
      <c r="K266" s="6"/>
      <c r="L266" s="6"/>
      <c r="M266" s="6"/>
      <c r="N266" s="6"/>
      <c r="O266" s="6"/>
      <c r="P266" s="6"/>
      <c r="Q266" s="6"/>
      <c r="R266" s="6"/>
      <c r="S266" s="6"/>
      <c r="T266" s="6"/>
      <c r="U266" s="6"/>
      <c r="V266" s="6"/>
    </row>
    <row r="267" spans="1:22" x14ac:dyDescent="0.15">
      <c r="A267" s="4" t="str">
        <f t="shared" si="10"/>
        <v>TOU-PA-3</v>
      </c>
      <c r="B267" s="10" t="s">
        <v>14</v>
      </c>
      <c r="C267" s="8">
        <v>-5.1430256427020669E-2</v>
      </c>
      <c r="D267" s="8">
        <v>-5.1153727085842808E-2</v>
      </c>
      <c r="E267" s="8">
        <v>-5.0863853709958301E-2</v>
      </c>
      <c r="F267" s="8">
        <v>-4.996205180522198E-2</v>
      </c>
      <c r="G267" s="8">
        <v>-4.9630312227039911E-2</v>
      </c>
      <c r="H267" s="8">
        <v>-4.9101603330436033E-2</v>
      </c>
      <c r="I267" s="8">
        <v>-4.8601811133024288E-2</v>
      </c>
      <c r="J267" s="8">
        <v>-4.8090194133639061E-2</v>
      </c>
      <c r="K267" s="8">
        <v>-4.7898801561189003E-2</v>
      </c>
      <c r="L267" s="8">
        <v>-4.7448504837003219E-2</v>
      </c>
      <c r="M267" s="8">
        <v>-4.6993609944236368E-2</v>
      </c>
      <c r="N267" s="8">
        <v>-4.6547406050780803E-2</v>
      </c>
      <c r="O267" s="8">
        <v>-4.6120186198684653E-2</v>
      </c>
      <c r="P267" s="8">
        <v>-4.5723326886793883E-2</v>
      </c>
      <c r="Q267" s="8">
        <v>-4.5322119208532276E-2</v>
      </c>
      <c r="R267" s="8">
        <v>-4.4922927455481911E-2</v>
      </c>
      <c r="S267" s="8">
        <v>-4.4525152497592431E-2</v>
      </c>
      <c r="T267" s="8">
        <v>-4.4128671924903613E-2</v>
      </c>
      <c r="U267" s="8">
        <v>-4.3731530266243338E-2</v>
      </c>
      <c r="V267" s="8">
        <v>-4.3341371389822893E-2</v>
      </c>
    </row>
    <row r="268" spans="1:22" ht="12" thickBot="1" x14ac:dyDescent="0.2">
      <c r="A268" s="4" t="str">
        <f t="shared" si="10"/>
        <v>TOU-PA-3</v>
      </c>
      <c r="B268" s="4" t="s">
        <v>15</v>
      </c>
      <c r="C268" s="8">
        <v>2.7407430058313908E-3</v>
      </c>
      <c r="D268" s="8">
        <v>2.7616442000050318E-3</v>
      </c>
      <c r="E268" s="8">
        <v>2.7827047888818444E-3</v>
      </c>
      <c r="F268" s="8">
        <v>2.8039259880225853E-3</v>
      </c>
      <c r="G268" s="8">
        <v>2.8253090222580047E-3</v>
      </c>
      <c r="H268" s="8">
        <v>2.8468551257595409E-3</v>
      </c>
      <c r="I268" s="8">
        <v>2.8685655421105535E-3</v>
      </c>
      <c r="J268" s="8">
        <v>2.8904415243780996E-3</v>
      </c>
      <c r="K268" s="8">
        <v>2.9124843351852571E-3</v>
      </c>
      <c r="L268" s="8">
        <v>2.9346952467840005E-3</v>
      </c>
      <c r="M268" s="8">
        <v>2.957075541128631E-3</v>
      </c>
      <c r="N268" s="8">
        <v>2.9796265099497686E-3</v>
      </c>
      <c r="O268" s="8">
        <v>3.0023494548289064E-3</v>
      </c>
      <c r="P268" s="8">
        <v>3.0252456872735347E-3</v>
      </c>
      <c r="Q268" s="8">
        <v>3.0483165287928378E-3</v>
      </c>
      <c r="R268" s="8">
        <v>3.0715633109739682E-3</v>
      </c>
      <c r="S268" s="8">
        <v>3.0949873755589017E-3</v>
      </c>
      <c r="T268" s="8">
        <v>3.1185900745218792E-3</v>
      </c>
      <c r="U268" s="8">
        <v>3.1423727701474398E-3</v>
      </c>
      <c r="V268" s="8">
        <v>3.1663368351090471E-3</v>
      </c>
    </row>
    <row r="269" spans="1:22" ht="12" thickTop="1" x14ac:dyDescent="0.15">
      <c r="A269" s="4" t="str">
        <f t="shared" si="10"/>
        <v>TOU-PA-3</v>
      </c>
      <c r="B269" s="11" t="s">
        <v>16</v>
      </c>
      <c r="C269" s="12">
        <v>-4.8689513421189282E-2</v>
      </c>
      <c r="D269" s="12">
        <v>-4.8392082885837774E-2</v>
      </c>
      <c r="E269" s="12">
        <v>-4.8081148921076455E-2</v>
      </c>
      <c r="F269" s="12">
        <v>-4.7158125817199394E-2</v>
      </c>
      <c r="G269" s="12">
        <v>-4.6805003204781905E-2</v>
      </c>
      <c r="H269" s="12">
        <v>-4.6254748204676489E-2</v>
      </c>
      <c r="I269" s="12">
        <v>-4.5733245590913733E-2</v>
      </c>
      <c r="J269" s="12">
        <v>-4.5199752609260964E-2</v>
      </c>
      <c r="K269" s="12">
        <v>-4.4986317226003748E-2</v>
      </c>
      <c r="L269" s="12">
        <v>-4.4513809590219222E-2</v>
      </c>
      <c r="M269" s="12">
        <v>-4.4036534403107737E-2</v>
      </c>
      <c r="N269" s="12">
        <v>-4.3567779540831034E-2</v>
      </c>
      <c r="O269" s="12">
        <v>-4.3117836743855747E-2</v>
      </c>
      <c r="P269" s="12">
        <v>-4.269808119952035E-2</v>
      </c>
      <c r="Q269" s="12">
        <v>-4.2273802679739438E-2</v>
      </c>
      <c r="R269" s="12">
        <v>-4.1851364144507942E-2</v>
      </c>
      <c r="S269" s="12">
        <v>-4.1430165122033527E-2</v>
      </c>
      <c r="T269" s="12">
        <v>-4.1010081850381734E-2</v>
      </c>
      <c r="U269" s="12">
        <v>-4.0589157496095901E-2</v>
      </c>
      <c r="V269" s="12">
        <v>-4.0175034554713843E-2</v>
      </c>
    </row>
    <row r="270" spans="1:22" x14ac:dyDescent="0.15">
      <c r="A270" s="4" t="str">
        <f t="shared" si="10"/>
        <v>TOU-PA-3</v>
      </c>
      <c r="B270" s="16"/>
      <c r="V270" s="4"/>
    </row>
    <row r="271" spans="1:22" x14ac:dyDescent="0.15">
      <c r="A271" s="4" t="str">
        <f t="shared" si="10"/>
        <v>TOU-PA-3</v>
      </c>
      <c r="B271" s="13" t="s">
        <v>17</v>
      </c>
      <c r="C271" s="17">
        <v>5.1643156336177595E-2</v>
      </c>
      <c r="D271" s="17">
        <v>5.0334705322654404E-2</v>
      </c>
      <c r="E271" s="17">
        <v>4.8475031926425896E-2</v>
      </c>
      <c r="F271" s="17">
        <v>4.7816715533556618E-2</v>
      </c>
      <c r="G271" s="17">
        <v>4.7356306155202262E-2</v>
      </c>
      <c r="H271" s="17">
        <v>4.7347328032747958E-2</v>
      </c>
      <c r="I271" s="17">
        <v>4.7396690543461163E-2</v>
      </c>
      <c r="J271" s="17">
        <v>4.7785299570667232E-2</v>
      </c>
      <c r="K271" s="17">
        <v>4.7798166343419747E-2</v>
      </c>
      <c r="L271" s="17">
        <v>4.8049789643433483E-2</v>
      </c>
      <c r="M271" s="17">
        <v>4.8361423642918032E-2</v>
      </c>
      <c r="N271" s="17">
        <v>4.8709550427974563E-2</v>
      </c>
      <c r="O271" s="17">
        <v>4.908040689231527E-2</v>
      </c>
      <c r="P271" s="17">
        <v>4.9440126013947115E-2</v>
      </c>
      <c r="Q271" s="17">
        <v>4.9813543498054343E-2</v>
      </c>
      <c r="R271" s="17">
        <v>5.0195004910016182E-2</v>
      </c>
      <c r="S271" s="17">
        <v>5.0584996300863466E-2</v>
      </c>
      <c r="T271" s="17">
        <v>5.0981371531827573E-2</v>
      </c>
      <c r="U271" s="17">
        <v>5.1387079141122172E-2</v>
      </c>
      <c r="V271" s="17">
        <v>5.1793443420811616E-2</v>
      </c>
    </row>
    <row r="274" spans="1:22" s="1" customFormat="1" x14ac:dyDescent="0.15">
      <c r="B274" s="2" t="s">
        <v>0</v>
      </c>
      <c r="C274" s="3">
        <v>2018</v>
      </c>
      <c r="D274" s="3">
        <v>2019</v>
      </c>
      <c r="E274" s="3">
        <v>2020</v>
      </c>
      <c r="F274" s="3">
        <v>2021</v>
      </c>
      <c r="G274" s="3">
        <v>2022</v>
      </c>
      <c r="H274" s="3">
        <v>2023</v>
      </c>
      <c r="I274" s="3">
        <v>2024</v>
      </c>
      <c r="J274" s="3">
        <v>2025</v>
      </c>
      <c r="K274" s="3">
        <v>2026</v>
      </c>
      <c r="L274" s="3">
        <v>2027</v>
      </c>
      <c r="M274" s="3">
        <v>2028</v>
      </c>
      <c r="N274" s="3">
        <v>2029</v>
      </c>
      <c r="O274" s="3">
        <v>2030</v>
      </c>
      <c r="P274" s="3">
        <v>2031</v>
      </c>
      <c r="Q274" s="3">
        <v>2032</v>
      </c>
      <c r="R274" s="3">
        <v>2033</v>
      </c>
      <c r="S274" s="3">
        <v>2034</v>
      </c>
      <c r="T274" s="3">
        <v>2035</v>
      </c>
      <c r="U274" s="3">
        <v>2036</v>
      </c>
      <c r="V274" s="18">
        <v>2037</v>
      </c>
    </row>
    <row r="275" spans="1:22" x14ac:dyDescent="0.15">
      <c r="B275" s="5" t="s">
        <v>1</v>
      </c>
      <c r="C275" s="6" t="s">
        <v>2</v>
      </c>
      <c r="D275" s="6" t="s">
        <v>2</v>
      </c>
      <c r="E275" s="6" t="s">
        <v>2</v>
      </c>
      <c r="F275" s="6" t="s">
        <v>2</v>
      </c>
      <c r="G275" s="6" t="s">
        <v>2</v>
      </c>
      <c r="H275" s="6" t="s">
        <v>2</v>
      </c>
      <c r="I275" s="6" t="s">
        <v>2</v>
      </c>
      <c r="J275" s="6" t="s">
        <v>2</v>
      </c>
      <c r="K275" s="6" t="s">
        <v>2</v>
      </c>
      <c r="L275" s="6" t="s">
        <v>2</v>
      </c>
      <c r="M275" s="6" t="s">
        <v>2</v>
      </c>
      <c r="N275" s="6" t="s">
        <v>2</v>
      </c>
      <c r="O275" s="6" t="s">
        <v>2</v>
      </c>
      <c r="P275" s="6" t="s">
        <v>2</v>
      </c>
      <c r="Q275" s="6" t="s">
        <v>2</v>
      </c>
      <c r="R275" s="6" t="s">
        <v>2</v>
      </c>
      <c r="S275" s="6" t="s">
        <v>2</v>
      </c>
      <c r="T275" s="6" t="s">
        <v>2</v>
      </c>
      <c r="U275" s="6" t="s">
        <v>2</v>
      </c>
      <c r="V275" s="6" t="s">
        <v>2</v>
      </c>
    </row>
    <row r="276" spans="1:22" x14ac:dyDescent="0.15">
      <c r="A276" s="4" t="s">
        <v>31</v>
      </c>
      <c r="B276" s="4" t="s">
        <v>3</v>
      </c>
      <c r="C276" s="8">
        <v>8.448E-2</v>
      </c>
      <c r="D276" s="8">
        <v>8.448E-2</v>
      </c>
      <c r="E276" s="8">
        <v>8.448E-2</v>
      </c>
      <c r="F276" s="8">
        <v>8.448E-2</v>
      </c>
      <c r="G276" s="8">
        <v>8.448E-2</v>
      </c>
      <c r="H276" s="8">
        <v>8.448E-2</v>
      </c>
      <c r="I276" s="8">
        <v>8.448E-2</v>
      </c>
      <c r="J276" s="8">
        <v>8.448E-2</v>
      </c>
      <c r="K276" s="8">
        <v>8.448E-2</v>
      </c>
      <c r="L276" s="8">
        <v>8.448E-2</v>
      </c>
      <c r="M276" s="8">
        <v>8.448E-2</v>
      </c>
      <c r="N276" s="8">
        <v>8.448E-2</v>
      </c>
      <c r="O276" s="8">
        <v>8.448E-2</v>
      </c>
      <c r="P276" s="8">
        <v>8.448E-2</v>
      </c>
      <c r="Q276" s="8">
        <v>8.448E-2</v>
      </c>
      <c r="R276" s="8">
        <v>8.448E-2</v>
      </c>
      <c r="S276" s="8">
        <v>8.448E-2</v>
      </c>
      <c r="T276" s="8">
        <v>8.448E-2</v>
      </c>
      <c r="U276" s="8">
        <v>8.448E-2</v>
      </c>
      <c r="V276" s="8">
        <v>8.448E-2</v>
      </c>
    </row>
    <row r="277" spans="1:22" x14ac:dyDescent="0.15">
      <c r="A277" s="4" t="str">
        <f>A276</f>
        <v>Streetlights</v>
      </c>
      <c r="B277" s="9" t="s">
        <v>4</v>
      </c>
      <c r="C277" s="8">
        <v>9.0594807462107431E-6</v>
      </c>
      <c r="D277" s="8">
        <v>8.6909980728317399E-6</v>
      </c>
      <c r="E277" s="8">
        <v>7.0068981080817837E-6</v>
      </c>
      <c r="F277" s="8">
        <v>5.7787216813463421E-6</v>
      </c>
      <c r="G277" s="8">
        <v>5.4293419508063599E-6</v>
      </c>
      <c r="H277" s="8">
        <v>5.0109946903705828E-6</v>
      </c>
      <c r="I277" s="8">
        <v>4.4432299442848897E-6</v>
      </c>
      <c r="J277" s="8">
        <v>4.3275431676769031E-6</v>
      </c>
      <c r="K277" s="8">
        <v>4.0203419424059594E-6</v>
      </c>
      <c r="L277" s="8">
        <v>3.596746858752198E-6</v>
      </c>
      <c r="M277" s="8">
        <v>3.241984318007263E-6</v>
      </c>
      <c r="N277" s="8">
        <v>2.9416432377007622E-6</v>
      </c>
      <c r="O277" s="8">
        <v>2.7030989549422503E-6</v>
      </c>
      <c r="P277" s="8">
        <v>2.487861218719771E-6</v>
      </c>
      <c r="Q277" s="8">
        <v>2.2785731933885037E-6</v>
      </c>
      <c r="R277" s="8">
        <v>2.0827229942180201E-6</v>
      </c>
      <c r="S277" s="8">
        <v>1.9027763054304142E-6</v>
      </c>
      <c r="T277" s="8">
        <v>1.735864330360336E-6</v>
      </c>
      <c r="U277" s="8">
        <v>1.5853887469454401E-6</v>
      </c>
      <c r="V277" s="8">
        <v>1.4501236706835003E-6</v>
      </c>
    </row>
    <row r="278" spans="1:22" x14ac:dyDescent="0.15">
      <c r="A278" s="4" t="str">
        <f t="shared" ref="A278:A292" si="11">A277</f>
        <v>Streetlights</v>
      </c>
      <c r="B278" s="9" t="s">
        <v>5</v>
      </c>
      <c r="C278" s="8">
        <v>0</v>
      </c>
      <c r="D278" s="8">
        <v>0</v>
      </c>
      <c r="E278" s="8">
        <v>0</v>
      </c>
      <c r="F278" s="8">
        <v>0</v>
      </c>
      <c r="G278" s="8">
        <v>0</v>
      </c>
      <c r="H278" s="8">
        <v>0</v>
      </c>
      <c r="I278" s="8">
        <v>0</v>
      </c>
      <c r="J278" s="8">
        <v>0</v>
      </c>
      <c r="K278" s="8">
        <v>0</v>
      </c>
      <c r="L278" s="8">
        <v>0</v>
      </c>
      <c r="M278" s="8">
        <v>0</v>
      </c>
      <c r="N278" s="8">
        <v>0</v>
      </c>
      <c r="O278" s="8">
        <v>0</v>
      </c>
      <c r="P278" s="8">
        <v>0</v>
      </c>
      <c r="Q278" s="8">
        <v>0</v>
      </c>
      <c r="R278" s="8">
        <v>0</v>
      </c>
      <c r="S278" s="8">
        <v>0</v>
      </c>
      <c r="T278" s="8">
        <v>0</v>
      </c>
      <c r="U278" s="8">
        <v>0</v>
      </c>
      <c r="V278" s="8">
        <v>0</v>
      </c>
    </row>
    <row r="279" spans="1:22" x14ac:dyDescent="0.15">
      <c r="A279" s="4" t="str">
        <f t="shared" si="11"/>
        <v>Streetlights</v>
      </c>
      <c r="B279" s="10" t="s">
        <v>6</v>
      </c>
      <c r="C279" s="8">
        <v>9.3114991509483773E-6</v>
      </c>
      <c r="D279" s="8">
        <v>8.3877869003755616E-6</v>
      </c>
      <c r="E279" s="8">
        <v>7.2335212896439143E-6</v>
      </c>
      <c r="F279" s="8">
        <v>6.2952643669575913E-6</v>
      </c>
      <c r="G279" s="8">
        <v>5.5135914206395885E-6</v>
      </c>
      <c r="H279" s="8">
        <v>4.8467066456418976E-6</v>
      </c>
      <c r="I279" s="8">
        <v>4.2913826220468976E-6</v>
      </c>
      <c r="J279" s="8">
        <v>3.8626423484066723E-6</v>
      </c>
      <c r="K279" s="8">
        <v>3.4300124408109095E-6</v>
      </c>
      <c r="L279" s="8">
        <v>3.0235807904696465E-6</v>
      </c>
      <c r="M279" s="8">
        <v>2.6625210376503357E-6</v>
      </c>
      <c r="N279" s="8">
        <v>2.3494917886168369E-6</v>
      </c>
      <c r="O279" s="8">
        <v>2.0800932386965584E-6</v>
      </c>
      <c r="P279" s="8">
        <v>1.8429738797505557E-6</v>
      </c>
      <c r="Q279" s="8">
        <v>1.6322670069221739E-6</v>
      </c>
      <c r="R279" s="8">
        <v>1.4447116101850908E-6</v>
      </c>
      <c r="S279" s="8">
        <v>1.2778504225898439E-6</v>
      </c>
      <c r="T279" s="8">
        <v>1.1297061935853854E-6</v>
      </c>
      <c r="U279" s="8">
        <v>9.9907133180845311E-7</v>
      </c>
      <c r="V279" s="8">
        <v>8.8394108230317201E-7</v>
      </c>
    </row>
    <row r="280" spans="1:22" x14ac:dyDescent="0.15">
      <c r="A280" s="4" t="str">
        <f t="shared" si="11"/>
        <v>Streetlights</v>
      </c>
      <c r="B280" s="10" t="s">
        <v>7</v>
      </c>
      <c r="C280" s="8">
        <v>4.8999999999999998E-4</v>
      </c>
      <c r="D280" s="8">
        <v>4.8999999999999998E-4</v>
      </c>
      <c r="E280" s="8">
        <v>4.8999999999999998E-4</v>
      </c>
      <c r="F280" s="8">
        <v>4.8999999999999998E-4</v>
      </c>
      <c r="G280" s="8">
        <v>4.8999999999999998E-4</v>
      </c>
      <c r="H280" s="8">
        <v>4.8999999999999998E-4</v>
      </c>
      <c r="I280" s="8">
        <v>4.8999999999999998E-4</v>
      </c>
      <c r="J280" s="8">
        <v>4.8999999999999998E-4</v>
      </c>
      <c r="K280" s="8">
        <v>4.8999999999999998E-4</v>
      </c>
      <c r="L280" s="8">
        <v>4.8999999999999998E-4</v>
      </c>
      <c r="M280" s="8">
        <v>4.8999999999999998E-4</v>
      </c>
      <c r="N280" s="8">
        <v>4.8999999999999998E-4</v>
      </c>
      <c r="O280" s="8">
        <v>4.8999999999999998E-4</v>
      </c>
      <c r="P280" s="8">
        <v>4.8999999999999998E-4</v>
      </c>
      <c r="Q280" s="8">
        <v>4.8999999999999998E-4</v>
      </c>
      <c r="R280" s="8">
        <v>4.8999999999999998E-4</v>
      </c>
      <c r="S280" s="8">
        <v>4.8999999999999998E-4</v>
      </c>
      <c r="T280" s="8">
        <v>4.8999999999999998E-4</v>
      </c>
      <c r="U280" s="8">
        <v>4.8999999999999998E-4</v>
      </c>
      <c r="V280" s="8">
        <v>4.8999999999999998E-4</v>
      </c>
    </row>
    <row r="281" spans="1:22" x14ac:dyDescent="0.15">
      <c r="A281" s="4" t="str">
        <f t="shared" si="11"/>
        <v>Streetlights</v>
      </c>
      <c r="B281" s="10" t="s">
        <v>8</v>
      </c>
      <c r="C281" s="8">
        <v>6.0520558849242552E-3</v>
      </c>
      <c r="D281" s="8">
        <v>4.7855265937469795E-3</v>
      </c>
      <c r="E281" s="8">
        <v>3.0752429736021283E-3</v>
      </c>
      <c r="F281" s="8">
        <v>2.0517224349111719E-3</v>
      </c>
      <c r="G281" s="8">
        <v>1.3166790427142242E-3</v>
      </c>
      <c r="H281" s="8">
        <v>8.5234021152101049E-4</v>
      </c>
      <c r="I281" s="8">
        <v>5.6764506142086186E-4</v>
      </c>
      <c r="J281" s="8">
        <v>4.3105841588463706E-4</v>
      </c>
      <c r="K281" s="8">
        <v>3.084249743255706E-4</v>
      </c>
      <c r="L281" s="8">
        <v>2.1144403261169357E-4</v>
      </c>
      <c r="M281" s="8">
        <v>1.4212275932744836E-4</v>
      </c>
      <c r="N281" s="8">
        <v>9.5564670462586839E-5</v>
      </c>
      <c r="O281" s="8">
        <v>6.5490904114246765E-5</v>
      </c>
      <c r="P281" s="8">
        <v>4.5262765086409111E-5</v>
      </c>
      <c r="Q281" s="8">
        <v>3.1415300902703738E-5</v>
      </c>
      <c r="R281" s="8">
        <v>2.1781209937328488E-5</v>
      </c>
      <c r="S281" s="8">
        <v>1.502645224946323E-5</v>
      </c>
      <c r="T281" s="8">
        <v>1.0289813217462378E-5</v>
      </c>
      <c r="U281" s="8">
        <v>7.0444889972615069E-6</v>
      </c>
      <c r="V281" s="8">
        <v>4.8381695874457303E-6</v>
      </c>
    </row>
    <row r="282" spans="1:22" x14ac:dyDescent="0.15">
      <c r="A282" s="4" t="str">
        <f t="shared" si="11"/>
        <v>Streetlights</v>
      </c>
      <c r="B282" s="4" t="s">
        <v>9</v>
      </c>
      <c r="C282" s="8">
        <v>0</v>
      </c>
      <c r="D282" s="8">
        <v>0</v>
      </c>
      <c r="E282" s="8">
        <v>0</v>
      </c>
      <c r="F282" s="8">
        <v>0</v>
      </c>
      <c r="G282" s="8">
        <v>0</v>
      </c>
      <c r="H282" s="8">
        <v>0</v>
      </c>
      <c r="I282" s="8">
        <v>0</v>
      </c>
      <c r="J282" s="8">
        <v>0</v>
      </c>
      <c r="K282" s="8">
        <v>0</v>
      </c>
      <c r="L282" s="8">
        <v>0</v>
      </c>
      <c r="M282" s="8">
        <v>0</v>
      </c>
      <c r="N282" s="8">
        <v>0</v>
      </c>
      <c r="O282" s="8">
        <v>0</v>
      </c>
      <c r="P282" s="8">
        <v>0</v>
      </c>
      <c r="Q282" s="8">
        <v>0</v>
      </c>
      <c r="R282" s="8">
        <v>0</v>
      </c>
      <c r="S282" s="8">
        <v>0</v>
      </c>
      <c r="T282" s="8">
        <v>0</v>
      </c>
      <c r="U282" s="8">
        <v>0</v>
      </c>
      <c r="V282" s="8">
        <v>0</v>
      </c>
    </row>
    <row r="283" spans="1:22" x14ac:dyDescent="0.15">
      <c r="A283" s="4" t="str">
        <f t="shared" si="11"/>
        <v>Streetlights</v>
      </c>
      <c r="B283" s="4" t="s">
        <v>10</v>
      </c>
      <c r="C283" s="8">
        <v>3.5871489341028494E-3</v>
      </c>
      <c r="D283" s="8">
        <v>3.6145049088301151E-3</v>
      </c>
      <c r="E283" s="8">
        <v>3.6420695030953553E-3</v>
      </c>
      <c r="F283" s="8">
        <v>3.6698443078530896E-3</v>
      </c>
      <c r="G283" s="8">
        <v>3.6978309261906238E-3</v>
      </c>
      <c r="H283" s="8">
        <v>3.7260309734205754E-3</v>
      </c>
      <c r="I283" s="8">
        <v>3.7544460771741068E-3</v>
      </c>
      <c r="J283" s="8">
        <v>3.783077877494866E-3</v>
      </c>
      <c r="K283" s="8">
        <v>3.8119280269336459E-3</v>
      </c>
      <c r="L283" s="8">
        <v>3.8409981906437659E-3</v>
      </c>
      <c r="M283" s="8">
        <v>3.8702900464771795E-3</v>
      </c>
      <c r="N283" s="8">
        <v>3.8998052850813154E-3</v>
      </c>
      <c r="O283" s="8">
        <v>3.9295456099966578E-3</v>
      </c>
      <c r="P283" s="8">
        <v>3.9595127377550681E-3</v>
      </c>
      <c r="Q283" s="8">
        <v>3.9897083979788615E-3</v>
      </c>
      <c r="R283" s="8">
        <v>4.0201343334806353E-3</v>
      </c>
      <c r="S283" s="8">
        <v>4.0507923003638572E-3</v>
      </c>
      <c r="T283" s="8">
        <v>4.0816840681242245E-3</v>
      </c>
      <c r="U283" s="8">
        <v>4.1128114197517959E-3</v>
      </c>
      <c r="V283" s="8">
        <v>4.1441761518338999E-3</v>
      </c>
    </row>
    <row r="284" spans="1:22" ht="12" thickBot="1" x14ac:dyDescent="0.2">
      <c r="A284" s="4" t="str">
        <f t="shared" si="11"/>
        <v>Streetlights</v>
      </c>
      <c r="B284" s="4" t="s">
        <v>11</v>
      </c>
      <c r="C284" s="8">
        <v>1.9648709049158867E-3</v>
      </c>
      <c r="D284" s="8">
        <v>1.9798552169153719E-3</v>
      </c>
      <c r="E284" s="8">
        <v>1.9949538008527928E-3</v>
      </c>
      <c r="F284" s="8">
        <v>2.010167528177956E-3</v>
      </c>
      <c r="G284" s="8">
        <v>2.0254972769864366E-3</v>
      </c>
      <c r="H284" s="8">
        <v>2.0409439320702586E-3</v>
      </c>
      <c r="I284" s="8">
        <v>2.0565083849689624E-3</v>
      </c>
      <c r="J284" s="8">
        <v>2.0721915340210636E-3</v>
      </c>
      <c r="K284" s="8">
        <v>2.0879942844159007E-3</v>
      </c>
      <c r="L284" s="8">
        <v>2.1039175482458821E-3</v>
      </c>
      <c r="M284" s="8">
        <v>2.1199622445591281E-3</v>
      </c>
      <c r="N284" s="8">
        <v>2.136129299412517E-3</v>
      </c>
      <c r="O284" s="8">
        <v>2.1524196459251342E-3</v>
      </c>
      <c r="P284" s="8">
        <v>2.1688342243321285E-3</v>
      </c>
      <c r="Q284" s="8">
        <v>2.1853739820389818E-3</v>
      </c>
      <c r="R284" s="8">
        <v>2.2020398736761894E-3</v>
      </c>
      <c r="S284" s="8">
        <v>2.2188328611543583E-3</v>
      </c>
      <c r="T284" s="8">
        <v>2.2357539137197284E-3</v>
      </c>
      <c r="U284" s="8">
        <v>2.2528040080101118E-3</v>
      </c>
      <c r="V284" s="8">
        <v>2.2699841281112643E-3</v>
      </c>
    </row>
    <row r="285" spans="1:22" ht="12" thickTop="1" x14ac:dyDescent="0.15">
      <c r="A285" s="4" t="str">
        <f t="shared" si="11"/>
        <v>Streetlights</v>
      </c>
      <c r="B285" s="11" t="s">
        <v>12</v>
      </c>
      <c r="C285" s="12">
        <v>9.6592446703840165E-2</v>
      </c>
      <c r="D285" s="12">
        <v>9.5366965504465689E-2</v>
      </c>
      <c r="E285" s="12">
        <v>9.3696506696947998E-2</v>
      </c>
      <c r="F285" s="12">
        <v>9.2713808256990535E-2</v>
      </c>
      <c r="G285" s="12">
        <v>9.202095017926272E-2</v>
      </c>
      <c r="H285" s="12">
        <v>9.1599172818347868E-2</v>
      </c>
      <c r="I285" s="12">
        <v>9.1357334136130258E-2</v>
      </c>
      <c r="J285" s="12">
        <v>9.1264518012916643E-2</v>
      </c>
      <c r="K285" s="12">
        <v>9.1185797640058339E-2</v>
      </c>
      <c r="L285" s="12">
        <v>9.1132980099150565E-2</v>
      </c>
      <c r="M285" s="12">
        <v>9.1108279555719401E-2</v>
      </c>
      <c r="N285" s="12">
        <v>9.1106790389982747E-2</v>
      </c>
      <c r="O285" s="12">
        <v>9.1122239352229684E-2</v>
      </c>
      <c r="P285" s="12">
        <v>9.1147940562272087E-2</v>
      </c>
      <c r="Q285" s="12">
        <v>9.1180408521120859E-2</v>
      </c>
      <c r="R285" s="12">
        <v>9.1217482851698575E-2</v>
      </c>
      <c r="S285" s="12">
        <v>9.1257832240495704E-2</v>
      </c>
      <c r="T285" s="12">
        <v>9.1300593365585381E-2</v>
      </c>
      <c r="U285" s="12">
        <v>9.1345244376837928E-2</v>
      </c>
      <c r="V285" s="12">
        <v>9.1391332514285606E-2</v>
      </c>
    </row>
    <row r="286" spans="1:22" x14ac:dyDescent="0.15">
      <c r="A286" s="4" t="str">
        <f t="shared" si="11"/>
        <v>Streetlights</v>
      </c>
      <c r="B286" s="13"/>
    </row>
    <row r="287" spans="1:22" x14ac:dyDescent="0.15">
      <c r="A287" s="4" t="str">
        <f t="shared" si="11"/>
        <v>Streetlights</v>
      </c>
      <c r="B287" s="15" t="s">
        <v>13</v>
      </c>
      <c r="C287" s="6"/>
      <c r="D287" s="6"/>
      <c r="E287" s="6"/>
      <c r="F287" s="6"/>
      <c r="G287" s="6"/>
      <c r="H287" s="6"/>
      <c r="I287" s="6"/>
      <c r="J287" s="6"/>
      <c r="K287" s="6"/>
      <c r="L287" s="6"/>
      <c r="M287" s="6"/>
      <c r="N287" s="6"/>
      <c r="O287" s="6"/>
      <c r="P287" s="6"/>
      <c r="Q287" s="6"/>
      <c r="R287" s="6"/>
      <c r="S287" s="6"/>
      <c r="T287" s="6"/>
      <c r="U287" s="6"/>
      <c r="V287" s="6"/>
    </row>
    <row r="288" spans="1:22" x14ac:dyDescent="0.15">
      <c r="A288" s="4" t="str">
        <f t="shared" si="11"/>
        <v>Streetlights</v>
      </c>
      <c r="B288" s="10" t="s">
        <v>14</v>
      </c>
      <c r="C288" s="8">
        <v>-3.8742299945994214E-2</v>
      </c>
      <c r="D288" s="8">
        <v>-3.7906638065714211E-2</v>
      </c>
      <c r="E288" s="8">
        <v>-3.7444474839257835E-2</v>
      </c>
      <c r="F288" s="8">
        <v>-3.6466861617347218E-2</v>
      </c>
      <c r="G288" s="8">
        <v>-3.592274988989861E-2</v>
      </c>
      <c r="H288" s="8">
        <v>-3.5077176517407258E-2</v>
      </c>
      <c r="I288" s="8">
        <v>-3.41899371049545E-2</v>
      </c>
      <c r="J288" s="8">
        <v>-3.33595807465836E-2</v>
      </c>
      <c r="K288" s="8">
        <v>-3.2814494790417995E-2</v>
      </c>
      <c r="L288" s="8">
        <v>-3.2118934439840804E-2</v>
      </c>
      <c r="M288" s="8">
        <v>-3.1438904360667562E-2</v>
      </c>
      <c r="N288" s="8">
        <v>-3.0760332743846801E-2</v>
      </c>
      <c r="O288" s="8">
        <v>-3.0092768313230007E-2</v>
      </c>
      <c r="P288" s="8">
        <v>-2.9454455568286315E-2</v>
      </c>
      <c r="Q288" s="8">
        <v>-2.8826724921227814E-2</v>
      </c>
      <c r="R288" s="8">
        <v>-2.8216990852074065E-2</v>
      </c>
      <c r="S288" s="8">
        <v>-2.7621935405349369E-2</v>
      </c>
      <c r="T288" s="8">
        <v>-2.7037348615526362E-2</v>
      </c>
      <c r="U288" s="8">
        <v>-2.6460637559830961E-2</v>
      </c>
      <c r="V288" s="8">
        <v>-2.5897083931351313E-2</v>
      </c>
    </row>
    <row r="289" spans="1:22" ht="12" thickBot="1" x14ac:dyDescent="0.2">
      <c r="A289" s="4" t="str">
        <f t="shared" si="11"/>
        <v>Streetlights</v>
      </c>
      <c r="B289" s="4" t="s">
        <v>15</v>
      </c>
      <c r="C289" s="8">
        <v>2.8415056163398978E-3</v>
      </c>
      <c r="D289" s="8">
        <v>2.8631752367699226E-3</v>
      </c>
      <c r="E289" s="8">
        <v>2.8850101120025005E-3</v>
      </c>
      <c r="F289" s="8">
        <v>2.9070115022881214E-3</v>
      </c>
      <c r="G289" s="8">
        <v>2.9291806774880782E-3</v>
      </c>
      <c r="H289" s="8">
        <v>2.951518917147759E-3</v>
      </c>
      <c r="I289" s="8">
        <v>2.9740275105705001E-3</v>
      </c>
      <c r="J289" s="8">
        <v>2.9967077568920004E-3</v>
      </c>
      <c r="K289" s="8">
        <v>3.0195609651553035E-3</v>
      </c>
      <c r="L289" s="8">
        <v>3.0425884543863533E-3</v>
      </c>
      <c r="M289" s="8">
        <v>3.0657915536701249E-3</v>
      </c>
      <c r="N289" s="8">
        <v>3.0891716022273335E-3</v>
      </c>
      <c r="O289" s="8">
        <v>3.1127299494917333E-3</v>
      </c>
      <c r="P289" s="8">
        <v>3.1364679551880025E-3</v>
      </c>
      <c r="Q289" s="8">
        <v>3.1603869894102211E-3</v>
      </c>
      <c r="R289" s="8">
        <v>3.184488432700952E-3</v>
      </c>
      <c r="S289" s="8">
        <v>3.2087736761309197E-3</v>
      </c>
      <c r="T289" s="8">
        <v>3.2332441213793008E-3</v>
      </c>
      <c r="U289" s="8">
        <v>3.2579011808146247E-3</v>
      </c>
      <c r="V289" s="8">
        <v>3.282746277576291E-3</v>
      </c>
    </row>
    <row r="290" spans="1:22" ht="12" thickTop="1" x14ac:dyDescent="0.15">
      <c r="A290" s="4" t="str">
        <f t="shared" si="11"/>
        <v>Streetlights</v>
      </c>
      <c r="B290" s="11" t="s">
        <v>16</v>
      </c>
      <c r="C290" s="12">
        <v>-3.5900794329654317E-2</v>
      </c>
      <c r="D290" s="12">
        <v>-3.5043462828944286E-2</v>
      </c>
      <c r="E290" s="12">
        <v>-3.4559464727255337E-2</v>
      </c>
      <c r="F290" s="12">
        <v>-3.3559850115059096E-2</v>
      </c>
      <c r="G290" s="12">
        <v>-3.2993569212410534E-2</v>
      </c>
      <c r="H290" s="12">
        <v>-3.2125657600259497E-2</v>
      </c>
      <c r="I290" s="12">
        <v>-3.1215909594384E-2</v>
      </c>
      <c r="J290" s="12">
        <v>-3.0362872989691599E-2</v>
      </c>
      <c r="K290" s="12">
        <v>-2.9794933825262691E-2</v>
      </c>
      <c r="L290" s="12">
        <v>-2.9076345985454451E-2</v>
      </c>
      <c r="M290" s="12">
        <v>-2.8373112806997437E-2</v>
      </c>
      <c r="N290" s="12">
        <v>-2.7671161141619469E-2</v>
      </c>
      <c r="O290" s="12">
        <v>-2.6980038363738273E-2</v>
      </c>
      <c r="P290" s="12">
        <v>-2.6317987613098313E-2</v>
      </c>
      <c r="Q290" s="12">
        <v>-2.5666337931817593E-2</v>
      </c>
      <c r="R290" s="12">
        <v>-2.5032502419373114E-2</v>
      </c>
      <c r="S290" s="12">
        <v>-2.4413161729218449E-2</v>
      </c>
      <c r="T290" s="12">
        <v>-2.380410449414706E-2</v>
      </c>
      <c r="U290" s="12">
        <v>-2.3202736379016337E-2</v>
      </c>
      <c r="V290" s="12">
        <v>-2.2614337653775022E-2</v>
      </c>
    </row>
    <row r="291" spans="1:22" x14ac:dyDescent="0.15">
      <c r="A291" s="4" t="str">
        <f t="shared" si="11"/>
        <v>Streetlights</v>
      </c>
      <c r="B291" s="16"/>
      <c r="V291" s="4"/>
    </row>
    <row r="292" spans="1:22" x14ac:dyDescent="0.15">
      <c r="A292" s="4" t="str">
        <f t="shared" si="11"/>
        <v>Streetlights</v>
      </c>
      <c r="B292" s="13" t="s">
        <v>17</v>
      </c>
      <c r="C292" s="17">
        <v>6.0691652374185848E-2</v>
      </c>
      <c r="D292" s="17">
        <v>6.0323502675521404E-2</v>
      </c>
      <c r="E292" s="17">
        <v>5.9137041969692661E-2</v>
      </c>
      <c r="F292" s="17">
        <v>5.9153958141931438E-2</v>
      </c>
      <c r="G292" s="17">
        <v>5.9027380966852186E-2</v>
      </c>
      <c r="H292" s="17">
        <v>5.9473515218088371E-2</v>
      </c>
      <c r="I292" s="17">
        <v>6.0141424541746258E-2</v>
      </c>
      <c r="J292" s="17">
        <v>6.0901645023225044E-2</v>
      </c>
      <c r="K292" s="17">
        <v>6.1390863814795651E-2</v>
      </c>
      <c r="L292" s="17">
        <v>6.2056634113696114E-2</v>
      </c>
      <c r="M292" s="17">
        <v>6.2735166748721968E-2</v>
      </c>
      <c r="N292" s="17">
        <v>6.3435629248363282E-2</v>
      </c>
      <c r="O292" s="17">
        <v>6.414220098849141E-2</v>
      </c>
      <c r="P292" s="17">
        <v>6.4829952949173777E-2</v>
      </c>
      <c r="Q292" s="17">
        <v>6.5514070589303267E-2</v>
      </c>
      <c r="R292" s="17">
        <v>6.6184980432325458E-2</v>
      </c>
      <c r="S292" s="17">
        <v>6.6844670511277252E-2</v>
      </c>
      <c r="T292" s="17">
        <v>6.7496488871438318E-2</v>
      </c>
      <c r="U292" s="17">
        <v>6.8142507997821594E-2</v>
      </c>
      <c r="V292" s="17">
        <v>6.8776994860510587E-2</v>
      </c>
    </row>
  </sheetData>
  <sheetProtection sheet="1" objects="1" scenarios="1" selectLockedCells="1" selectUnlockedCells="1"/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2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GR - Summary ($ per kWh)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enny Chen</dc:creator>
  <cp:lastModifiedBy>Microsoft Office User</cp:lastModifiedBy>
  <dcterms:created xsi:type="dcterms:W3CDTF">2017-06-16T15:58:44Z</dcterms:created>
  <dcterms:modified xsi:type="dcterms:W3CDTF">2017-06-22T17:25:45Z</dcterms:modified>
</cp:coreProperties>
</file>